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DF877A86-2826-4078-B677-11B94A4623DE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1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2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D26" i="4"/>
  <c r="N26" i="4" s="1"/>
  <c r="D27" i="4"/>
  <c r="N27" i="4" s="1"/>
  <c r="D28" i="4"/>
  <c r="D29" i="4"/>
  <c r="D30" i="4"/>
  <c r="D31" i="4"/>
  <c r="D32" i="4"/>
  <c r="D33" i="4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D50" i="4"/>
  <c r="N50" i="4" s="1"/>
  <c r="D51" i="4"/>
  <c r="N51" i="4" s="1"/>
  <c r="D52" i="4"/>
  <c r="D53" i="4"/>
  <c r="D54" i="4"/>
  <c r="D55" i="4"/>
  <c r="D56" i="4"/>
  <c r="D57" i="4"/>
  <c r="D58" i="4"/>
  <c r="N58" i="4" s="1"/>
  <c r="D59" i="4"/>
  <c r="N59" i="4" s="1"/>
  <c r="D60" i="4"/>
  <c r="D61" i="4"/>
  <c r="D62" i="4"/>
  <c r="D63" i="4"/>
  <c r="D64" i="4"/>
  <c r="D65" i="4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D78" i="4"/>
  <c r="D79" i="4"/>
  <c r="D80" i="4"/>
  <c r="D81" i="4"/>
  <c r="D82" i="4"/>
  <c r="N82" i="4" s="1"/>
  <c r="D83" i="4"/>
  <c r="N83" i="4" s="1"/>
  <c r="D84" i="4"/>
  <c r="D85" i="4"/>
  <c r="D86" i="4"/>
  <c r="D87" i="4"/>
  <c r="D88" i="4"/>
  <c r="N88" i="4" s="1"/>
  <c r="D89" i="4"/>
  <c r="D90" i="4"/>
  <c r="N90" i="4" s="1"/>
  <c r="D91" i="4"/>
  <c r="N91" i="4" s="1"/>
  <c r="D92" i="4"/>
  <c r="D93" i="4"/>
  <c r="D94" i="4"/>
  <c r="D95" i="4"/>
  <c r="D96" i="4"/>
  <c r="D97" i="4"/>
  <c r="D98" i="4"/>
  <c r="N98" i="4" s="1"/>
  <c r="D99" i="4"/>
  <c r="N99" i="4" s="1"/>
  <c r="D100" i="4"/>
  <c r="D101" i="4"/>
  <c r="D102" i="4"/>
  <c r="D103" i="4"/>
  <c r="D104" i="4"/>
  <c r="N104" i="4" s="1"/>
  <c r="D105" i="4"/>
  <c r="D106" i="4"/>
  <c r="N106" i="4" s="1"/>
  <c r="D107" i="4"/>
  <c r="N107" i="4" s="1"/>
  <c r="D108" i="4"/>
  <c r="D109" i="4"/>
  <c r="D110" i="4"/>
  <c r="D111" i="4"/>
  <c r="D112" i="4"/>
  <c r="D113" i="4"/>
  <c r="D114" i="4"/>
  <c r="N114" i="4" s="1"/>
  <c r="D115" i="4"/>
  <c r="N115" i="4" s="1"/>
  <c r="D116" i="4"/>
  <c r="D117" i="4"/>
  <c r="D118" i="4"/>
  <c r="D119" i="4"/>
  <c r="D120" i="4"/>
  <c r="D121" i="4"/>
  <c r="D122" i="4"/>
  <c r="N122" i="4" s="1"/>
  <c r="D123" i="4"/>
  <c r="N123" i="4" s="1"/>
  <c r="D124" i="4"/>
  <c r="D125" i="4"/>
  <c r="D126" i="4"/>
  <c r="D127" i="4"/>
  <c r="D128" i="4"/>
  <c r="D129" i="4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D146" i="4"/>
  <c r="N146" i="4" s="1"/>
  <c r="D147" i="4"/>
  <c r="N147" i="4" s="1"/>
  <c r="D148" i="4"/>
  <c r="D149" i="4"/>
  <c r="D150" i="4"/>
  <c r="D151" i="4"/>
  <c r="D152" i="4"/>
  <c r="N152" i="4" s="1"/>
  <c r="D153" i="4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D170" i="4"/>
  <c r="N170" i="4" s="1"/>
  <c r="D171" i="4"/>
  <c r="N171" i="4" s="1"/>
  <c r="D172" i="4"/>
  <c r="D173" i="4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D186" i="4"/>
  <c r="N186" i="4" s="1"/>
  <c r="D187" i="4"/>
  <c r="N187" i="4" s="1"/>
  <c r="D188" i="4"/>
  <c r="D189" i="4"/>
  <c r="D190" i="4"/>
  <c r="D191" i="4"/>
  <c r="D192" i="4"/>
  <c r="D193" i="4"/>
  <c r="D194" i="4"/>
  <c r="N194" i="4" s="1"/>
  <c r="D195" i="4"/>
  <c r="N195" i="4" s="1"/>
  <c r="D196" i="4"/>
  <c r="D197" i="4"/>
  <c r="D198" i="4"/>
  <c r="D199" i="4"/>
  <c r="D200" i="4"/>
  <c r="D201" i="4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D218" i="4"/>
  <c r="N218" i="4" s="1"/>
  <c r="D219" i="4"/>
  <c r="N219" i="4" s="1"/>
  <c r="D220" i="4"/>
  <c r="D221" i="4"/>
  <c r="D222" i="4"/>
  <c r="D223" i="4"/>
  <c r="D224" i="4"/>
  <c r="N224" i="4" s="1"/>
  <c r="D225" i="4"/>
  <c r="D226" i="4"/>
  <c r="N226" i="4" s="1"/>
  <c r="D227" i="4"/>
  <c r="N227" i="4" s="1"/>
  <c r="D228" i="4"/>
  <c r="D229" i="4"/>
  <c r="D230" i="4"/>
  <c r="D231" i="4"/>
  <c r="D232" i="4"/>
  <c r="N232" i="4" s="1"/>
  <c r="D233" i="4"/>
  <c r="D234" i="4"/>
  <c r="N234" i="4" s="1"/>
  <c r="D235" i="4"/>
  <c r="N235" i="4" s="1"/>
  <c r="D236" i="4"/>
  <c r="D237" i="4"/>
  <c r="D238" i="4"/>
  <c r="D239" i="4"/>
  <c r="D240" i="4"/>
  <c r="D241" i="4"/>
  <c r="D242" i="4"/>
  <c r="N242" i="4" s="1"/>
  <c r="D243" i="4"/>
  <c r="N243" i="4" s="1"/>
  <c r="D244" i="4"/>
  <c r="D245" i="4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D258" i="4"/>
  <c r="N258" i="4" s="1"/>
  <c r="D259" i="4"/>
  <c r="N259" i="4" s="1"/>
  <c r="D260" i="4"/>
  <c r="D261" i="4"/>
  <c r="D262" i="4"/>
  <c r="D263" i="4"/>
  <c r="D264" i="4"/>
  <c r="D265" i="4"/>
  <c r="D266" i="4"/>
  <c r="N266" i="4" s="1"/>
  <c r="D267" i="4"/>
  <c r="N267" i="4" s="1"/>
  <c r="D268" i="4"/>
  <c r="D269" i="4"/>
  <c r="D270" i="4"/>
  <c r="D271" i="4"/>
  <c r="D272" i="4"/>
  <c r="D273" i="4"/>
  <c r="D274" i="4"/>
  <c r="N274" i="4" s="1"/>
  <c r="D275" i="4"/>
  <c r="N275" i="4" s="1"/>
  <c r="D276" i="4"/>
  <c r="D277" i="4"/>
  <c r="D278" i="4"/>
  <c r="D279" i="4"/>
  <c r="D280" i="4"/>
  <c r="N280" i="4" s="1"/>
  <c r="D281" i="4"/>
  <c r="D282" i="4"/>
  <c r="N282" i="4" s="1"/>
  <c r="D283" i="4"/>
  <c r="N283" i="4" s="1"/>
  <c r="D284" i="4"/>
  <c r="D285" i="4"/>
  <c r="D286" i="4"/>
  <c r="D287" i="4"/>
  <c r="D288" i="4"/>
  <c r="N288" i="4" s="1"/>
  <c r="D289" i="4"/>
  <c r="D290" i="4"/>
  <c r="N290" i="4" s="1"/>
  <c r="D291" i="4"/>
  <c r="N291" i="4" s="1"/>
  <c r="D292" i="4"/>
  <c r="D293" i="4"/>
  <c r="D294" i="4"/>
  <c r="D295" i="4"/>
  <c r="D296" i="4"/>
  <c r="N296" i="4" s="1"/>
  <c r="D297" i="4"/>
  <c r="D298" i="4"/>
  <c r="N298" i="4" s="1"/>
  <c r="D299" i="4"/>
  <c r="N299" i="4" s="1"/>
  <c r="D300" i="4"/>
  <c r="D301" i="4"/>
  <c r="D302" i="4"/>
  <c r="D303" i="4"/>
  <c r="D304" i="4"/>
  <c r="D305" i="4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D322" i="4"/>
  <c r="N322" i="4" s="1"/>
  <c r="D323" i="4"/>
  <c r="N323" i="4" s="1"/>
  <c r="D324" i="4"/>
  <c r="D325" i="4"/>
  <c r="D326" i="4"/>
  <c r="D327" i="4"/>
  <c r="D328" i="4"/>
  <c r="D329" i="4"/>
  <c r="D330" i="4"/>
  <c r="N330" i="4" s="1"/>
  <c r="D331" i="4"/>
  <c r="N331" i="4" s="1"/>
  <c r="D332" i="4"/>
  <c r="D333" i="4"/>
  <c r="D334" i="4"/>
  <c r="D335" i="4"/>
  <c r="D336" i="4"/>
  <c r="N336" i="4" s="1"/>
  <c r="D337" i="4"/>
  <c r="D338" i="4"/>
  <c r="N338" i="4" s="1"/>
  <c r="D339" i="4"/>
  <c r="N339" i="4" s="1"/>
  <c r="D340" i="4"/>
  <c r="D341" i="4"/>
  <c r="D342" i="4"/>
  <c r="D343" i="4"/>
  <c r="D344" i="4"/>
  <c r="N344" i="4" s="1"/>
  <c r="D345" i="4"/>
  <c r="D346" i="4"/>
  <c r="N346" i="4" s="1"/>
  <c r="D347" i="4"/>
  <c r="N347" i="4" s="1"/>
  <c r="D348" i="4"/>
  <c r="D349" i="4"/>
  <c r="D350" i="4"/>
  <c r="D351" i="4"/>
  <c r="D352" i="4"/>
  <c r="N352" i="4" s="1"/>
  <c r="D353" i="4"/>
  <c r="D354" i="4"/>
  <c r="N354" i="4" s="1"/>
  <c r="D355" i="4"/>
  <c r="N355" i="4" s="1"/>
  <c r="D356" i="4"/>
  <c r="D357" i="4"/>
  <c r="D358" i="4"/>
  <c r="D359" i="4"/>
  <c r="D360" i="4"/>
  <c r="N360" i="4" s="1"/>
  <c r="D361" i="4"/>
  <c r="D362" i="4"/>
  <c r="N362" i="4" s="1"/>
  <c r="D363" i="4"/>
  <c r="N363" i="4" s="1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N369" i="4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N361" i="4"/>
  <c r="C361" i="4"/>
  <c r="E361" i="4" s="1"/>
  <c r="C360" i="4"/>
  <c r="E360" i="4" s="1"/>
  <c r="N359" i="4"/>
  <c r="C359" i="4"/>
  <c r="E359" i="4" s="1"/>
  <c r="N358" i="4"/>
  <c r="C358" i="4"/>
  <c r="E358" i="4" s="1"/>
  <c r="N357" i="4"/>
  <c r="C357" i="4"/>
  <c r="E357" i="4" s="1"/>
  <c r="N356" i="4"/>
  <c r="C356" i="4"/>
  <c r="E356" i="4" s="1"/>
  <c r="C355" i="4"/>
  <c r="E355" i="4" s="1"/>
  <c r="C354" i="4"/>
  <c r="E354" i="4" s="1"/>
  <c r="N353" i="4"/>
  <c r="C353" i="4"/>
  <c r="E353" i="4" s="1"/>
  <c r="C352" i="4"/>
  <c r="E352" i="4" s="1"/>
  <c r="N351" i="4"/>
  <c r="C351" i="4"/>
  <c r="E351" i="4" s="1"/>
  <c r="N350" i="4"/>
  <c r="C350" i="4"/>
  <c r="E350" i="4" s="1"/>
  <c r="N349" i="4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N341" i="4"/>
  <c r="C341" i="4"/>
  <c r="E341" i="4" s="1"/>
  <c r="N340" i="4"/>
  <c r="C340" i="4"/>
  <c r="E340" i="4" s="1"/>
  <c r="C339" i="4"/>
  <c r="E339" i="4" s="1"/>
  <c r="C338" i="4"/>
  <c r="E338" i="4" s="1"/>
  <c r="N337" i="4"/>
  <c r="C337" i="4"/>
  <c r="E337" i="4" s="1"/>
  <c r="C336" i="4"/>
  <c r="E336" i="4" s="1"/>
  <c r="N335" i="4"/>
  <c r="C335" i="4"/>
  <c r="E335" i="4" s="1"/>
  <c r="N334" i="4"/>
  <c r="C334" i="4"/>
  <c r="E334" i="4" s="1"/>
  <c r="N333" i="4"/>
  <c r="C333" i="4"/>
  <c r="E333" i="4" s="1"/>
  <c r="N332" i="4"/>
  <c r="C332" i="4"/>
  <c r="E332" i="4" s="1"/>
  <c r="C331" i="4"/>
  <c r="E331" i="4" s="1"/>
  <c r="C330" i="4"/>
  <c r="E330" i="4" s="1"/>
  <c r="N329" i="4"/>
  <c r="C329" i="4"/>
  <c r="E329" i="4" s="1"/>
  <c r="N328" i="4"/>
  <c r="C328" i="4"/>
  <c r="E328" i="4" s="1"/>
  <c r="N327" i="4"/>
  <c r="C327" i="4"/>
  <c r="E327" i="4" s="1"/>
  <c r="N326" i="4"/>
  <c r="C326" i="4"/>
  <c r="E326" i="4" s="1"/>
  <c r="N325" i="4"/>
  <c r="C325" i="4"/>
  <c r="E325" i="4" s="1"/>
  <c r="N324" i="4"/>
  <c r="C324" i="4"/>
  <c r="E324" i="4" s="1"/>
  <c r="C323" i="4"/>
  <c r="E323" i="4" s="1"/>
  <c r="C322" i="4"/>
  <c r="E322" i="4" s="1"/>
  <c r="N321" i="4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N305" i="4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N297" i="4"/>
  <c r="C297" i="4"/>
  <c r="E297" i="4" s="1"/>
  <c r="C296" i="4"/>
  <c r="E296" i="4" s="1"/>
  <c r="N295" i="4"/>
  <c r="C295" i="4"/>
  <c r="E295" i="4" s="1"/>
  <c r="N294" i="4"/>
  <c r="C294" i="4"/>
  <c r="E294" i="4" s="1"/>
  <c r="N293" i="4"/>
  <c r="C293" i="4"/>
  <c r="E293" i="4" s="1"/>
  <c r="N292" i="4"/>
  <c r="C292" i="4"/>
  <c r="E292" i="4" s="1"/>
  <c r="C291" i="4"/>
  <c r="E291" i="4" s="1"/>
  <c r="C290" i="4"/>
  <c r="E290" i="4" s="1"/>
  <c r="N289" i="4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N281" i="4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N273" i="4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N265" i="4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N257" i="4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N245" i="4"/>
  <c r="C245" i="4"/>
  <c r="E245" i="4" s="1"/>
  <c r="N244" i="4"/>
  <c r="C244" i="4"/>
  <c r="E244" i="4" s="1"/>
  <c r="C243" i="4"/>
  <c r="E243" i="4" s="1"/>
  <c r="C242" i="4"/>
  <c r="E242" i="4" s="1"/>
  <c r="N241" i="4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N233" i="4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N225" i="4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N217" i="4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N201" i="4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N193" i="4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N185" i="4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N173" i="4"/>
  <c r="C173" i="4"/>
  <c r="E173" i="4" s="1"/>
  <c r="N172" i="4"/>
  <c r="C172" i="4"/>
  <c r="E172" i="4" s="1"/>
  <c r="C171" i="4"/>
  <c r="E171" i="4" s="1"/>
  <c r="C170" i="4"/>
  <c r="E170" i="4" s="1"/>
  <c r="N169" i="4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N153" i="4"/>
  <c r="C153" i="4"/>
  <c r="E153" i="4" s="1"/>
  <c r="C152" i="4"/>
  <c r="E152" i="4" s="1"/>
  <c r="N151" i="4"/>
  <c r="C151" i="4"/>
  <c r="E151" i="4" s="1"/>
  <c r="N150" i="4"/>
  <c r="C150" i="4"/>
  <c r="E150" i="4" s="1"/>
  <c r="N149" i="4"/>
  <c r="C149" i="4"/>
  <c r="E149" i="4" s="1"/>
  <c r="N148" i="4"/>
  <c r="C148" i="4"/>
  <c r="E148" i="4" s="1"/>
  <c r="C147" i="4"/>
  <c r="E147" i="4" s="1"/>
  <c r="C146" i="4"/>
  <c r="E146" i="4" s="1"/>
  <c r="N145" i="4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N129" i="4"/>
  <c r="C129" i="4"/>
  <c r="E129" i="4" s="1"/>
  <c r="N128" i="4"/>
  <c r="C128" i="4"/>
  <c r="E128" i="4" s="1"/>
  <c r="N127" i="4"/>
  <c r="C127" i="4"/>
  <c r="E127" i="4" s="1"/>
  <c r="N126" i="4"/>
  <c r="C126" i="4"/>
  <c r="E126" i="4" s="1"/>
  <c r="N125" i="4"/>
  <c r="C125" i="4"/>
  <c r="E125" i="4" s="1"/>
  <c r="N124" i="4"/>
  <c r="C124" i="4"/>
  <c r="E124" i="4" s="1"/>
  <c r="C123" i="4"/>
  <c r="E123" i="4" s="1"/>
  <c r="C122" i="4"/>
  <c r="E122" i="4" s="1"/>
  <c r="N121" i="4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N113" i="4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N105" i="4"/>
  <c r="C105" i="4"/>
  <c r="E105" i="4" s="1"/>
  <c r="C104" i="4"/>
  <c r="E104" i="4" s="1"/>
  <c r="N103" i="4"/>
  <c r="C103" i="4"/>
  <c r="E103" i="4" s="1"/>
  <c r="N102" i="4"/>
  <c r="C102" i="4"/>
  <c r="E102" i="4" s="1"/>
  <c r="N101" i="4"/>
  <c r="C101" i="4"/>
  <c r="E101" i="4" s="1"/>
  <c r="N100" i="4"/>
  <c r="C100" i="4"/>
  <c r="E100" i="4" s="1"/>
  <c r="C99" i="4"/>
  <c r="E99" i="4" s="1"/>
  <c r="C98" i="4"/>
  <c r="E98" i="4" s="1"/>
  <c r="N97" i="4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N89" i="4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N81" i="4"/>
  <c r="C81" i="4"/>
  <c r="E81" i="4" s="1"/>
  <c r="N80" i="4"/>
  <c r="C80" i="4"/>
  <c r="E80" i="4" s="1"/>
  <c r="N79" i="4"/>
  <c r="C79" i="4"/>
  <c r="E79" i="4" s="1"/>
  <c r="N78" i="4"/>
  <c r="C78" i="4"/>
  <c r="E78" i="4" s="1"/>
  <c r="N77" i="4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N65" i="4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N57" i="4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N49" i="4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N33" i="4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N25" i="4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N9" i="4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0.20683135898414962</c:v>
                </c:pt>
                <c:pt idx="1">
                  <c:v>0.13251373237588734</c:v>
                </c:pt>
                <c:pt idx="2">
                  <c:v>2.4937952109432733E-2</c:v>
                </c:pt>
                <c:pt idx="3">
                  <c:v>-8.8896728486109397E-2</c:v>
                </c:pt>
                <c:pt idx="4">
                  <c:v>-0.18042020402620046</c:v>
                </c:pt>
                <c:pt idx="5">
                  <c:v>-0.22666201131228095</c:v>
                </c:pt>
                <c:pt idx="6">
                  <c:v>-0.21601643141560858</c:v>
                </c:pt>
                <c:pt idx="7">
                  <c:v>-0.15115528049920496</c:v>
                </c:pt>
                <c:pt idx="8">
                  <c:v>-4.8357340278356357E-2</c:v>
                </c:pt>
                <c:pt idx="9">
                  <c:v>6.6577273060392406E-2</c:v>
                </c:pt>
                <c:pt idx="10">
                  <c:v>0.1648023941987046</c:v>
                </c:pt>
                <c:pt idx="11">
                  <c:v>0.22166558815235782</c:v>
                </c:pt>
                <c:pt idx="12">
                  <c:v>0.22289539182014462</c:v>
                </c:pt>
                <c:pt idx="13">
                  <c:v>0.16818315040365783</c:v>
                </c:pt>
                <c:pt idx="14">
                  <c:v>7.1260483255766213E-2</c:v>
                </c:pt>
                <c:pt idx="15">
                  <c:v>-4.3547063137353965E-2</c:v>
                </c:pt>
                <c:pt idx="16">
                  <c:v>-0.14742521458235752</c:v>
                </c:pt>
                <c:pt idx="17">
                  <c:v>-0.21430274464448515</c:v>
                </c:pt>
                <c:pt idx="18">
                  <c:v>-0.22739480294477857</c:v>
                </c:pt>
                <c:pt idx="19">
                  <c:v>-0.18341555880858695</c:v>
                </c:pt>
                <c:pt idx="20">
                  <c:v>-9.3402875505081501E-2</c:v>
                </c:pt>
                <c:pt idx="21">
                  <c:v>2.0051960773583961E-2</c:v>
                </c:pt>
                <c:pt idx="22">
                  <c:v>0.12847417755992244</c:v>
                </c:pt>
                <c:pt idx="23">
                  <c:v>0.20465208379980754</c:v>
                </c:pt>
                <c:pt idx="24">
                  <c:v>0.22946663073006029</c:v>
                </c:pt>
                <c:pt idx="25">
                  <c:v>0.19668989012039167</c:v>
                </c:pt>
                <c:pt idx="26">
                  <c:v>0.1145481329848797</c:v>
                </c:pt>
                <c:pt idx="27">
                  <c:v>3.6572089534894939E-3</c:v>
                </c:pt>
                <c:pt idx="28">
                  <c:v>-0.10815159743737005</c:v>
                </c:pt>
                <c:pt idx="29">
                  <c:v>-0.19281663252649037</c:v>
                </c:pt>
                <c:pt idx="30">
                  <c:v>-0.22908875710403553</c:v>
                </c:pt>
                <c:pt idx="31">
                  <c:v>-0.2078644324568466</c:v>
                </c:pt>
                <c:pt idx="32">
                  <c:v>-0.13447051669805304</c:v>
                </c:pt>
                <c:pt idx="33">
                  <c:v>-2.7327335661949299E-2</c:v>
                </c:pt>
                <c:pt idx="34">
                  <c:v>8.6674430610709702E-2</c:v>
                </c:pt>
                <c:pt idx="35">
                  <c:v>0.17892274175231537</c:v>
                </c:pt>
                <c:pt idx="36">
                  <c:v>0.22626521610665171</c:v>
                </c:pt>
                <c:pt idx="37">
                  <c:v>0.2168198905110689</c:v>
                </c:pt>
                <c:pt idx="38">
                  <c:v>0.15295734259837013</c:v>
                </c:pt>
                <c:pt idx="39">
                  <c:v>5.0705725778795153E-2</c:v>
                </c:pt>
                <c:pt idx="40">
                  <c:v>-6.4271959419245989E-2</c:v>
                </c:pt>
                <c:pt idx="41">
                  <c:v>-0.16311873754861481</c:v>
                </c:pt>
                <c:pt idx="42">
                  <c:v>-0.22102615082383012</c:v>
                </c:pt>
                <c:pt idx="43">
                  <c:v>-0.22346065910436555</c:v>
                </c:pt>
                <c:pt idx="44">
                  <c:v>-0.16981125212718348</c:v>
                </c:pt>
                <c:pt idx="45">
                  <c:v>-7.3542800203641359E-2</c:v>
                </c:pt>
                <c:pt idx="46">
                  <c:v>4.1183344411595012E-2</c:v>
                </c:pt>
                <c:pt idx="47">
                  <c:v>0.1455733376556598</c:v>
                </c:pt>
                <c:pt idx="48">
                  <c:v>0.21342749159095956</c:v>
                </c:pt>
                <c:pt idx="49">
                  <c:v>0.22771584383199586</c:v>
                </c:pt>
                <c:pt idx="50">
                  <c:v>0.18485231914086425</c:v>
                </c:pt>
                <c:pt idx="51">
                  <c:v>9.5594758723511794E-2</c:v>
                </c:pt>
                <c:pt idx="52">
                  <c:v>-1.7655071155568525E-2</c:v>
                </c:pt>
                <c:pt idx="53">
                  <c:v>-0.1264738503140366</c:v>
                </c:pt>
                <c:pt idx="54">
                  <c:v>-0.20355035890119216</c:v>
                </c:pt>
                <c:pt idx="55">
                  <c:v>-0.22954001790575762</c:v>
                </c:pt>
                <c:pt idx="56">
                  <c:v>-0.19791997073618137</c:v>
                </c:pt>
                <c:pt idx="57">
                  <c:v>-0.11662618273423185</c:v>
                </c:pt>
                <c:pt idx="58">
                  <c:v>-6.0616811511544017E-3</c:v>
                </c:pt>
                <c:pt idx="59">
                  <c:v>0.1060241746307711</c:v>
                </c:pt>
                <c:pt idx="60">
                  <c:v>0.19150019739287388</c:v>
                </c:pt>
                <c:pt idx="61">
                  <c:v>0.22891370711369796</c:v>
                </c:pt>
                <c:pt idx="62">
                  <c:v>0.20887470146759943</c:v>
                </c:pt>
                <c:pt idx="63">
                  <c:v>0.13641254848297124</c:v>
                </c:pt>
                <c:pt idx="64">
                  <c:v>2.9713721177797348E-2</c:v>
                </c:pt>
                <c:pt idx="65">
                  <c:v>-8.4442623827366045E-2</c:v>
                </c:pt>
                <c:pt idx="66">
                  <c:v>-0.17740565016135715</c:v>
                </c:pt>
                <c:pt idx="67">
                  <c:v>-0.22584359771963802</c:v>
                </c:pt>
                <c:pt idx="68">
                  <c:v>-0.21759956265613287</c:v>
                </c:pt>
                <c:pt idx="69">
                  <c:v>-0.15474262400129463</c:v>
                </c:pt>
                <c:pt idx="70">
                  <c:v>-5.3048548438179487E-2</c:v>
                </c:pt>
                <c:pt idx="71">
                  <c:v>6.1959594608096379E-2</c:v>
                </c:pt>
                <c:pt idx="72">
                  <c:v>0.1614171854125323</c:v>
                </c:pt>
                <c:pt idx="73">
                  <c:v>0.22036246508307811</c:v>
                </c:pt>
                <c:pt idx="74">
                  <c:v>0.22400141089049527</c:v>
                </c:pt>
                <c:pt idx="75">
                  <c:v>0.17142072414002058</c:v>
                </c:pt>
                <c:pt idx="76">
                  <c:v>7.5817048892945854E-2</c:v>
                </c:pt>
                <c:pt idx="77">
                  <c:v>-3.8815107529474667E-2</c:v>
                </c:pt>
                <c:pt idx="78">
                  <c:v>-0.1437054901196578</c:v>
                </c:pt>
                <c:pt idx="79">
                  <c:v>-0.21252882376150578</c:v>
                </c:pt>
                <c:pt idx="80">
                  <c:v>-0.22801190239186661</c:v>
                </c:pt>
                <c:pt idx="81">
                  <c:v>-0.18626879963195164</c:v>
                </c:pt>
                <c:pt idx="82">
                  <c:v>-9.7776154399596082E-2</c:v>
                </c:pt>
                <c:pt idx="83">
                  <c:v>1.5256244629007104E-2</c:v>
                </c:pt>
                <c:pt idx="84">
                  <c:v>0.12445964783190828</c:v>
                </c:pt>
                <c:pt idx="85">
                  <c:v>0.20242630283049912</c:v>
                </c:pt>
                <c:pt idx="86">
                  <c:v>0.22958822262699749</c:v>
                </c:pt>
                <c:pt idx="87">
                  <c:v>0.1991283378803847</c:v>
                </c:pt>
                <c:pt idx="88">
                  <c:v>0.11869143761861015</c:v>
                </c:pt>
                <c:pt idx="89">
                  <c:v>8.4654883318000616E-3</c:v>
                </c:pt>
                <c:pt idx="90">
                  <c:v>-0.10388512008793721</c:v>
                </c:pt>
                <c:pt idx="91">
                  <c:v>-0.19016275309042044</c:v>
                </c:pt>
                <c:pt idx="92">
                  <c:v>-0.22871354338042094</c:v>
                </c:pt>
                <c:pt idx="93">
                  <c:v>-0.20986205518145265</c:v>
                </c:pt>
                <c:pt idx="94">
                  <c:v>-0.13833961467354264</c:v>
                </c:pt>
                <c:pt idx="95">
                  <c:v>-3.2096846850590173E-2</c:v>
                </c:pt>
                <c:pt idx="96">
                  <c:v>8.2201552983938317E-2</c:v>
                </c:pt>
                <c:pt idx="97">
                  <c:v>0.17586909569090517</c:v>
                </c:pt>
                <c:pt idx="98">
                  <c:v>0.22539720240629688</c:v>
                </c:pt>
                <c:pt idx="99">
                  <c:v>0.218355362314267</c:v>
                </c:pt>
                <c:pt idx="100">
                  <c:v>0.1565109288476875</c:v>
                </c:pt>
                <c:pt idx="101">
                  <c:v>5.5385551229358163E-2</c:v>
                </c:pt>
                <c:pt idx="102">
                  <c:v>-5.9640432312665616E-2</c:v>
                </c:pt>
                <c:pt idx="103">
                  <c:v>-0.15969792446490952</c:v>
                </c:pt>
                <c:pt idx="104">
                  <c:v>-0.21967460374197478</c:v>
                </c:pt>
                <c:pt idx="105">
                  <c:v>-0.22451758785355252</c:v>
                </c:pt>
                <c:pt idx="106">
                  <c:v>-0.17301138986965711</c:v>
                </c:pt>
                <c:pt idx="107">
                  <c:v>-7.8082979819605422E-2</c:v>
                </c:pt>
                <c:pt idx="108">
                  <c:v>3.6442612306370067E-2</c:v>
                </c:pt>
                <c:pt idx="109">
                  <c:v>0.14182187689280507</c:v>
                </c:pt>
                <c:pt idx="110">
                  <c:v>0.21160683974748565</c:v>
                </c:pt>
                <c:pt idx="111">
                  <c:v>0.2282829461442947</c:v>
                </c:pt>
                <c:pt idx="112">
                  <c:v>0.1876648448821028</c:v>
                </c:pt>
                <c:pt idx="113">
                  <c:v>9.9946823216034611E-2</c:v>
                </c:pt>
                <c:pt idx="114">
                  <c:v>-1.2855744365190285E-2</c:v>
                </c:pt>
                <c:pt idx="115">
                  <c:v>-0.12243179108837145</c:v>
                </c:pt>
                <c:pt idx="116">
                  <c:v>-0.20128003890603685</c:v>
                </c:pt>
                <c:pt idx="117">
                  <c:v>-0.22961123960532109</c:v>
                </c:pt>
                <c:pt idx="118">
                  <c:v>-0.2003148589851195</c:v>
                </c:pt>
                <c:pt idx="119">
                  <c:v>-0.12074367106230614</c:v>
                </c:pt>
                <c:pt idx="120">
                  <c:v>-1.0868366777768812E-2</c:v>
                </c:pt>
                <c:pt idx="121">
                  <c:v>0.1017346684809228</c:v>
                </c:pt>
                <c:pt idx="122">
                  <c:v>0.18880444634784505</c:v>
                </c:pt>
                <c:pt idx="123">
                  <c:v>0.22848828786383818</c:v>
                </c:pt>
                <c:pt idx="124">
                  <c:v>0.21082638527748546</c:v>
                </c:pt>
                <c:pt idx="125">
                  <c:v>0.14025150385459587</c:v>
                </c:pt>
                <c:pt idx="126">
                  <c:v>3.4476451231629415E-2</c:v>
                </c:pt>
                <c:pt idx="127">
                  <c:v>-7.9951463944468046E-2</c:v>
                </c:pt>
                <c:pt idx="128">
                  <c:v>-0.17431324691382571</c:v>
                </c:pt>
                <c:pt idx="129">
                  <c:v>-0.22492607913991289</c:v>
                </c:pt>
                <c:pt idx="130">
                  <c:v>-0.21908720656796488</c:v>
                </c:pt>
                <c:pt idx="131">
                  <c:v>-0.15826206313985411</c:v>
                </c:pt>
                <c:pt idx="132">
                  <c:v>-5.7716477763595071E-2</c:v>
                </c:pt>
                <c:pt idx="133">
                  <c:v>5.7314726964375534E-2</c:v>
                </c:pt>
                <c:pt idx="134">
                  <c:v>0.15796114332296496</c:v>
                </c:pt>
                <c:pt idx="135">
                  <c:v>0.21896264226460871</c:v>
                </c:pt>
                <c:pt idx="136">
                  <c:v>0.22500913336461414</c:v>
                </c:pt>
                <c:pt idx="137">
                  <c:v>0.17458307480681312</c:v>
                </c:pt>
                <c:pt idx="138">
                  <c:v>8.0340344392171942E-2</c:v>
                </c:pt>
                <c:pt idx="139">
                  <c:v>-3.4066119024666316E-2</c:v>
                </c:pt>
                <c:pt idx="140">
                  <c:v>-0.13992270462320369</c:v>
                </c:pt>
                <c:pt idx="141">
                  <c:v>-0.21066164069822571</c:v>
                </c:pt>
                <c:pt idx="142">
                  <c:v>-0.22852894535352822</c:v>
                </c:pt>
                <c:pt idx="143">
                  <c:v>-0.18904030173358544</c:v>
                </c:pt>
                <c:pt idx="144">
                  <c:v>-0.10210652703233028</c:v>
                </c:pt>
                <c:pt idx="145">
                  <c:v>1.04538337189925E-2</c:v>
                </c:pt>
                <c:pt idx="146">
                  <c:v>0.12039050255615809</c:v>
                </c:pt>
                <c:pt idx="147">
                  <c:v>0.20011169288249278</c:v>
                </c:pt>
                <c:pt idx="148">
                  <c:v>0.2296090663155729</c:v>
                </c:pt>
                <c:pt idx="149">
                  <c:v>0.20147940387905955</c:v>
                </c:pt>
                <c:pt idx="150">
                  <c:v>0.12278265791826089</c:v>
                </c:pt>
                <c:pt idx="151">
                  <c:v>1.3270052873305897E-2</c:v>
                </c:pt>
                <c:pt idx="152">
                  <c:v>-9.9573055732298493E-2</c:v>
                </c:pt>
                <c:pt idx="153">
                  <c:v>-0.18742542618279975</c:v>
                </c:pt>
                <c:pt idx="154">
                  <c:v>-0.22823796527635073</c:v>
                </c:pt>
                <c:pt idx="155">
                  <c:v>-0.21176758596066336</c:v>
                </c:pt>
                <c:pt idx="156">
                  <c:v>-0.14214800627585852</c:v>
                </c:pt>
                <c:pt idx="157">
                  <c:v>-3.685227325836396E-2</c:v>
                </c:pt>
                <c:pt idx="158">
                  <c:v>7.7692603562562731E-2</c:v>
                </c:pt>
                <c:pt idx="159">
                  <c:v>0.1727382745196554</c:v>
                </c:pt>
                <c:pt idx="160">
                  <c:v>0.22443027960662676</c:v>
                </c:pt>
                <c:pt idx="161">
                  <c:v>0.21979501512777619</c:v>
                </c:pt>
                <c:pt idx="162">
                  <c:v>0.15999583476366186</c:v>
                </c:pt>
                <c:pt idx="163">
                  <c:v>6.0041072318883969E-2</c:v>
                </c:pt>
                <c:pt idx="164">
                  <c:v>-5.4982733712449876E-2</c:v>
                </c:pt>
                <c:pt idx="165">
                  <c:v>-0.15620703252615101</c:v>
                </c:pt>
                <c:pt idx="166">
                  <c:v>-0.21822665875913042</c:v>
                </c:pt>
                <c:pt idx="167">
                  <c:v>-0.22547599349705336</c:v>
                </c:pt>
                <c:pt idx="168">
                  <c:v>-0.17613560652457569</c:v>
                </c:pt>
                <c:pt idx="169">
                  <c:v>-8.2588894958923492E-2</c:v>
                </c:pt>
                <c:pt idx="170">
                  <c:v>3.1685888405523173E-2</c:v>
                </c:pt>
                <c:pt idx="171">
                  <c:v>0.13800818166578802</c:v>
                </c:pt>
                <c:pt idx="172">
                  <c:v>0.20969333030990259</c:v>
                </c:pt>
                <c:pt idx="173">
                  <c:v>0.22874987303139602</c:v>
                </c:pt>
                <c:pt idx="174">
                  <c:v>0.19039501928726502</c:v>
                </c:pt>
                <c:pt idx="175">
                  <c:v>0.1042550289110314</c:v>
                </c:pt>
                <c:pt idx="176">
                  <c:v>-8.0507761999927367E-3</c:v>
                </c:pt>
                <c:pt idx="177">
                  <c:v>-0.11833600618164478</c:v>
                </c:pt>
                <c:pt idx="178">
                  <c:v>-0.1989213929371689</c:v>
                </c:pt>
                <c:pt idx="179">
                  <c:v>-0.22958170299618</c:v>
                </c:pt>
                <c:pt idx="180">
                  <c:v>-0.20262184480199216</c:v>
                </c:pt>
                <c:pt idx="181">
                  <c:v>-0.12480817449256529</c:v>
                </c:pt>
                <c:pt idx="182">
                  <c:v>-1.5670283133363046E-2</c:v>
                </c:pt>
                <c:pt idx="183">
                  <c:v>9.740051898891805E-2</c:v>
                </c:pt>
                <c:pt idx="184">
                  <c:v>0.18602584388523857</c:v>
                </c:pt>
                <c:pt idx="185">
                  <c:v>0.22796260308043276</c:v>
                </c:pt>
                <c:pt idx="186">
                  <c:v>0.21268555397341984</c:v>
                </c:pt>
                <c:pt idx="187">
                  <c:v>0.14402891387532005</c:v>
                </c:pt>
                <c:pt idx="188">
                  <c:v>3.9224052283456351E-2</c:v>
                </c:pt>
                <c:pt idx="189">
                  <c:v>-7.5425219654046416E-2</c:v>
                </c:pt>
                <c:pt idx="190">
                  <c:v>-0.1711443512960355</c:v>
                </c:pt>
                <c:pt idx="191">
                  <c:v>-0.22390985819979256</c:v>
                </c:pt>
                <c:pt idx="192">
                  <c:v>-0.22047871034122904</c:v>
                </c:pt>
                <c:pt idx="193">
                  <c:v>-0.1617120535099783</c:v>
                </c:pt>
                <c:pt idx="194">
                  <c:v>-6.2359079867813277E-2</c:v>
                </c:pt>
                <c:pt idx="195">
                  <c:v>5.2644708395998101E-2</c:v>
                </c:pt>
                <c:pt idx="196">
                  <c:v>0.15443578451493756</c:v>
                </c:pt>
                <c:pt idx="197">
                  <c:v>0.21746673396902022</c:v>
                </c:pt>
                <c:pt idx="198">
                  <c:v>0.22591811703240888</c:v>
                </c:pt>
                <c:pt idx="199">
                  <c:v>0.17766881469723214</c:v>
                </c:pt>
                <c:pt idx="200">
                  <c:v>8.4828384834914103E-2</c:v>
                </c:pt>
                <c:pt idx="201">
                  <c:v>-2.9302181580298937E-2</c:v>
                </c:pt>
                <c:pt idx="202">
                  <c:v>-0.13607851805981883</c:v>
                </c:pt>
                <c:pt idx="203">
                  <c:v>-0.20870201481430448</c:v>
                </c:pt>
                <c:pt idx="204">
                  <c:v>-0.22894570494028918</c:v>
                </c:pt>
                <c:pt idx="205">
                  <c:v>-0.19172884891932684</c:v>
                </c:pt>
                <c:pt idx="206">
                  <c:v>-0.10639209314351518</c:v>
                </c:pt>
                <c:pt idx="207">
                  <c:v>5.6468354436958182E-3</c:v>
                </c:pt>
                <c:pt idx="208">
                  <c:v>0.11626852736039875</c:v>
                </c:pt>
                <c:pt idx="209">
                  <c:v>0.1977092696560018</c:v>
                </c:pt>
                <c:pt idx="210">
                  <c:v>0.22952915264912771</c:v>
                </c:pt>
                <c:pt idx="211">
                  <c:v>0.20374205641854437</c:v>
                </c:pt>
                <c:pt idx="212">
                  <c:v>0.12681999856915724</c:v>
                </c:pt>
                <c:pt idx="213">
                  <c:v>1.8068794232661455E-2</c:v>
                </c:pt>
                <c:pt idx="214">
                  <c:v>-9.5217296596229184E-2</c:v>
                </c:pt>
                <c:pt idx="215">
                  <c:v>-0.18460585300104265</c:v>
                </c:pt>
                <c:pt idx="216">
                  <c:v>-0.2276622314856393</c:v>
                </c:pt>
                <c:pt idx="217">
                  <c:v>-0.21358018860692932</c:v>
                </c:pt>
                <c:pt idx="218">
                  <c:v>-0.145894020301606</c:v>
                </c:pt>
                <c:pt idx="219">
                  <c:v>-4.1591528102810964E-2</c:v>
                </c:pt>
                <c:pt idx="220">
                  <c:v>7.3149560969845123E-2</c:v>
                </c:pt>
                <c:pt idx="221">
                  <c:v>0.16953165210963789</c:v>
                </c:pt>
                <c:pt idx="222">
                  <c:v>0.2233648720139792</c:v>
                </c:pt>
                <c:pt idx="223">
                  <c:v>0.22113821720124052</c:v>
                </c:pt>
                <c:pt idx="224">
                  <c:v>0.1634105310952548</c:v>
                </c:pt>
                <c:pt idx="225">
                  <c:v>6.4670246105420576E-2</c:v>
                </c:pt>
                <c:pt idx="226">
                  <c:v>-5.0300907516101251E-2</c:v>
                </c:pt>
                <c:pt idx="227">
                  <c:v>-0.15264759361011945</c:v>
                </c:pt>
                <c:pt idx="228">
                  <c:v>-0.21668295126441448</c:v>
                </c:pt>
                <c:pt idx="229">
                  <c:v>-0.22633545546604128</c:v>
                </c:pt>
                <c:pt idx="230">
                  <c:v>-0.17918253111905805</c:v>
                </c:pt>
                <c:pt idx="231">
                  <c:v>-8.7058568329669128E-2</c:v>
                </c:pt>
                <c:pt idx="232">
                  <c:v>2.6915260061255188E-2</c:v>
                </c:pt>
                <c:pt idx="233">
                  <c:v>0.13413392550553155</c:v>
                </c:pt>
                <c:pt idx="234">
                  <c:v>0.2076878029670331</c:v>
                </c:pt>
                <c:pt idx="235">
                  <c:v>0.22911641959581397</c:v>
                </c:pt>
                <c:pt idx="236">
                  <c:v>0.19304164429753534</c:v>
                </c:pt>
                <c:pt idx="237">
                  <c:v>0.10851748527601097</c:v>
                </c:pt>
                <c:pt idx="238">
                  <c:v>-3.2422751824529284E-3</c:v>
                </c:pt>
                <c:pt idx="239">
                  <c:v>-0.11418829291186662</c:v>
                </c:pt>
                <c:pt idx="240">
                  <c:v>-0.19647545601889435</c:v>
                </c:pt>
                <c:pt idx="241">
                  <c:v>-0.22945142103963101</c:v>
                </c:pt>
                <c:pt idx="242">
                  <c:v>-0.20483991583213648</c:v>
                </c:pt>
                <c:pt idx="243">
                  <c:v>-0.12881790943415575</c:v>
                </c:pt>
                <c:pt idx="244">
                  <c:v>-2.0465323034528596E-2</c:v>
                </c:pt>
                <c:pt idx="245">
                  <c:v>9.3023628071937689E-2</c:v>
                </c:pt>
                <c:pt idx="246">
                  <c:v>0.18316560931505546</c:v>
                </c:pt>
                <c:pt idx="247">
                  <c:v>0.22733688344520786</c:v>
                </c:pt>
                <c:pt idx="248">
                  <c:v>0.21445139171240857</c:v>
                </c:pt>
                <c:pt idx="249">
                  <c:v>0.14774312093694641</c:v>
                </c:pt>
                <c:pt idx="250">
                  <c:v>4.395444098453339E-2</c:v>
                </c:pt>
                <c:pt idx="251">
                  <c:v>-7.08658771686968E-2</c:v>
                </c:pt>
                <c:pt idx="252">
                  <c:v>-0.16790035388701419</c:v>
                </c:pt>
                <c:pt idx="253">
                  <c:v>-0.22279538083871675</c:v>
                </c:pt>
                <c:pt idx="254">
                  <c:v>-0.22177346335440742</c:v>
                </c:pt>
                <c:pt idx="255">
                  <c:v>-0.16509108118233409</c:v>
                </c:pt>
                <c:pt idx="256">
                  <c:v>-6.6974317477744238E-2</c:v>
                </c:pt>
                <c:pt idx="257">
                  <c:v>4.795158820701028E-2</c:v>
                </c:pt>
                <c:pt idx="258">
                  <c:v>0.1508426559911939</c:v>
                </c:pt>
                <c:pt idx="259">
                  <c:v>0.21587539663283245</c:v>
                </c:pt>
                <c:pt idx="260">
                  <c:v>0.22672796301244352</c:v>
                </c:pt>
                <c:pt idx="261">
                  <c:v>0.1806765897227367</c:v>
                </c:pt>
                <c:pt idx="262">
                  <c:v>8.9279200773360753E-2</c:v>
                </c:pt>
                <c:pt idx="263">
                  <c:v>-2.4525385713694253E-2</c:v>
                </c:pt>
                <c:pt idx="264">
                  <c:v>-0.13217461734077954</c:v>
                </c:pt>
                <c:pt idx="265">
                  <c:v>-0.20665080603549915</c:v>
                </c:pt>
                <c:pt idx="266">
                  <c:v>-0.22926199826914295</c:v>
                </c:pt>
                <c:pt idx="267">
                  <c:v>-0.19433326139723248</c:v>
                </c:pt>
                <c:pt idx="268">
                  <c:v>-0.11063097213527491</c:v>
                </c:pt>
                <c:pt idx="269">
                  <c:v>8.373592165801184E-4</c:v>
                </c:pt>
                <c:pt idx="270">
                  <c:v>0.11209553105520723</c:v>
                </c:pt>
                <c:pt idx="271">
                  <c:v>0.19522008738554536</c:v>
                </c:pt>
                <c:pt idx="272">
                  <c:v>0.22934851669548897</c:v>
                </c:pt>
                <c:pt idx="273">
                  <c:v>0.20591530259852939</c:v>
                </c:pt>
                <c:pt idx="274">
                  <c:v>0.13080168789998942</c:v>
                </c:pt>
                <c:pt idx="275">
                  <c:v>2.2859606619662604E-2</c:v>
                </c:pt>
                <c:pt idx="276">
                  <c:v>-9.0819754079777132E-2</c:v>
                </c:pt>
                <c:pt idx="277">
                  <c:v>-0.1817052708340218</c:v>
                </c:pt>
                <c:pt idx="278">
                  <c:v>-0.22698659465254445</c:v>
                </c:pt>
                <c:pt idx="279">
                  <c:v>-0.21529906771157131</c:v>
                </c:pt>
                <c:pt idx="280">
                  <c:v>-0.14957601291973965</c:v>
                </c:pt>
                <c:pt idx="281">
                  <c:v>-4.6312531697577639E-2</c:v>
                </c:pt>
                <c:pt idx="282">
                  <c:v>6.8574418789861286E-2</c:v>
                </c:pt>
                <c:pt idx="283">
                  <c:v>0.1662506355952573</c:v>
                </c:pt>
                <c:pt idx="284">
                  <c:v>0.22220144715193704</c:v>
                </c:pt>
                <c:pt idx="285">
                  <c:v>0.22238437910892844</c:v>
                </c:pt>
                <c:pt idx="286">
                  <c:v>0.16675351940085484</c:v>
                </c:pt>
                <c:pt idx="287">
                  <c:v>6.9271041208836953E-2</c:v>
                </c:pt>
                <c:pt idx="288">
                  <c:v>-4.5597008208749686E-2</c:v>
                </c:pt>
                <c:pt idx="289">
                  <c:v>-0.14902116967471518</c:v>
                </c:pt>
                <c:pt idx="290">
                  <c:v>-0.21504415866968254</c:v>
                </c:pt>
                <c:pt idx="291">
                  <c:v>-0.2270955966102487</c:v>
                </c:pt>
                <c:pt idx="292">
                  <c:v>-0.18215082659751441</c:v>
                </c:pt>
                <c:pt idx="293">
                  <c:v>-9.1490038544088617E-2</c:v>
                </c:pt>
                <c:pt idx="294">
                  <c:v>2.2132820726764958E-2</c:v>
                </c:pt>
                <c:pt idx="295">
                  <c:v>0.13020080851809429</c:v>
                </c:pt>
                <c:pt idx="296">
                  <c:v>0.2055911377869587</c:v>
                </c:pt>
                <c:pt idx="297">
                  <c:v>0.2293824249890942</c:v>
                </c:pt>
                <c:pt idx="298">
                  <c:v>0.19560355851736175</c:v>
                </c:pt>
                <c:pt idx="299">
                  <c:v>0.11273232185407984</c:v>
                </c:pt>
                <c:pt idx="300">
                  <c:v>1.5676486144783858E-3</c:v>
                </c:pt>
                <c:pt idx="301">
                  <c:v>-0.10999047138385105</c:v>
                </c:pt>
                <c:pt idx="302">
                  <c:v>-0.1939433014803644</c:v>
                </c:pt>
                <c:pt idx="303">
                  <c:v>-0.22922045090616935</c:v>
                </c:pt>
                <c:pt idx="304">
                  <c:v>-0.20696809873877736</c:v>
                </c:pt>
                <c:pt idx="305">
                  <c:v>-0.13277111632978694</c:v>
                </c:pt>
                <c:pt idx="306">
                  <c:v>-2.5251382315392402E-2</c:v>
                </c:pt>
                <c:pt idx="307">
                  <c:v>8.8605916403202326E-2</c:v>
                </c:pt>
                <c:pt idx="308">
                  <c:v>0.18022499776931777</c:v>
                </c:pt>
                <c:pt idx="309">
                  <c:v>0.22661140353725134</c:v>
                </c:pt>
                <c:pt idx="310">
                  <c:v>0.21612312360729027</c:v>
                </c:pt>
                <c:pt idx="311">
                  <c:v>0.15139249516636719</c:v>
                </c:pt>
                <c:pt idx="312">
                  <c:v>4.8665541539622006E-2</c:v>
                </c:pt>
                <c:pt idx="313">
                  <c:v>-6.627543722523585E-2</c:v>
                </c:pt>
                <c:pt idx="314">
                  <c:v>-0.16458267822208025</c:v>
                </c:pt>
                <c:pt idx="315">
                  <c:v>-0.22158313611314656</c:v>
                </c:pt>
                <c:pt idx="316">
                  <c:v>-0.22297089744222501</c:v>
                </c:pt>
                <c:pt idx="317">
                  <c:v>-0.1683976633674788</c:v>
                </c:pt>
                <c:pt idx="318">
                  <c:v>-7.1560165328949474E-2</c:v>
                </c:pt>
                <c:pt idx="319">
                  <c:v>4.3237425838383789E-2</c:v>
                </c:pt>
                <c:pt idx="320">
                  <c:v>0.14718333449300244</c:v>
                </c:pt>
                <c:pt idx="321">
                  <c:v>0.21418932856873688</c:v>
                </c:pt>
                <c:pt idx="322">
                  <c:v>0.22743831592701666</c:v>
                </c:pt>
                <c:pt idx="323">
                  <c:v>0.18360508000743808</c:v>
                </c:pt>
                <c:pt idx="324">
                  <c:v>9.369083909441428E-2</c:v>
                </c:pt>
                <c:pt idx="325">
                  <c:v>-1.9737827584905745E-2</c:v>
                </c:pt>
                <c:pt idx="326">
                  <c:v>-0.12821271558076636</c:v>
                </c:pt>
                <c:pt idx="327">
                  <c:v>-0.2045089144758569</c:v>
                </c:pt>
                <c:pt idx="328">
                  <c:v>-0.22947768654384521</c:v>
                </c:pt>
                <c:pt idx="329">
                  <c:v>-0.19685239629567755</c:v>
                </c:pt>
                <c:pt idx="330">
                  <c:v>-0.11482130389701768</c:v>
                </c:pt>
                <c:pt idx="331">
                  <c:v>-3.9724844615132218E-3</c:v>
                </c:pt>
                <c:pt idx="332">
                  <c:v>0.1078733448404936</c:v>
                </c:pt>
                <c:pt idx="333">
                  <c:v>0.19264523837747125</c:v>
                </c:pt>
                <c:pt idx="334">
                  <c:v>0.22906723772155729</c:v>
                </c:pt>
                <c:pt idx="335">
                  <c:v>0.20799818875236287</c:v>
                </c:pt>
                <c:pt idx="336">
                  <c:v>0.13472597866073702</c:v>
                </c:pt>
                <c:pt idx="337">
                  <c:v>2.7640387723871424E-2</c:v>
                </c:pt>
                <c:pt idx="338">
                  <c:v>-8.63823579184788E-2</c:v>
                </c:pt>
                <c:pt idx="339">
                  <c:v>-0.17872495251905082</c:v>
                </c:pt>
                <c:pt idx="340">
                  <c:v>-0.226211351260941</c:v>
                </c:pt>
                <c:pt idx="341">
                  <c:v>-0.21692346899376064</c:v>
                </c:pt>
                <c:pt idx="342">
                  <c:v>-0.15319236839349828</c:v>
                </c:pt>
                <c:pt idx="343">
                  <c:v>-5.1013212365861378E-2</c:v>
                </c:pt>
                <c:pt idx="344">
                  <c:v>6.3969184692472508E-2</c:v>
                </c:pt>
                <c:pt idx="345">
                  <c:v>0.16289666475638973</c:v>
                </c:pt>
                <c:pt idx="346">
                  <c:v>0.22094051555614128</c:v>
                </c:pt>
                <c:pt idx="347">
                  <c:v>0.22353295400839496</c:v>
                </c:pt>
                <c:pt idx="348">
                  <c:v>0.17002333270589975</c:v>
                </c:pt>
                <c:pt idx="349">
                  <c:v>7.3841438701974349E-2</c:v>
                </c:pt>
                <c:pt idx="350">
                  <c:v>-4.0873099961778882E-2</c:v>
                </c:pt>
                <c:pt idx="351">
                  <c:v>-0.14532935207198455</c:v>
                </c:pt>
                <c:pt idx="352">
                  <c:v>-0.21331100011198731</c:v>
                </c:pt>
                <c:pt idx="353">
                  <c:v>-0.22775608336355027</c:v>
                </c:pt>
                <c:pt idx="354">
                  <c:v>-0.18503919040871492</c:v>
                </c:pt>
                <c:pt idx="355">
                  <c:v>-9.5881360978447433E-2</c:v>
                </c:pt>
                <c:pt idx="356">
                  <c:v>1.7340669038631917E-2</c:v>
                </c:pt>
                <c:pt idx="357">
                  <c:v>0.12621055663917277</c:v>
                </c:pt>
                <c:pt idx="358">
                  <c:v>0.20340425483116564</c:v>
                </c:pt>
                <c:pt idx="359">
                  <c:v>0.22954777248240882</c:v>
                </c:pt>
                <c:pt idx="360">
                  <c:v>0.19807963772420673</c:v>
                </c:pt>
                <c:pt idx="361">
                  <c:v>0.11689768908524351</c:v>
                </c:pt>
                <c:pt idx="362">
                  <c:v>6.3768844937654922E-3</c:v>
                </c:pt>
                <c:pt idx="363">
                  <c:v>-0.10574438369139091</c:v>
                </c:pt>
                <c:pt idx="364">
                  <c:v>-0.1913260404850444</c:v>
                </c:pt>
                <c:pt idx="365">
                  <c:v>-0.22888889395042541</c:v>
                </c:pt>
                <c:pt idx="366">
                  <c:v>-0.20900545962981992</c:v>
                </c:pt>
                <c:pt idx="367">
                  <c:v>-0.13666606042805338</c:v>
                </c:pt>
                <c:pt idx="368">
                  <c:v>-3.0026360751280689E-2</c:v>
                </c:pt>
                <c:pt idx="369">
                  <c:v>8.4149322568711132E-2</c:v>
                </c:pt>
                <c:pt idx="370">
                  <c:v>0.1772052996509566</c:v>
                </c:pt>
                <c:pt idx="371">
                  <c:v>0.22578648171263113</c:v>
                </c:pt>
                <c:pt idx="372">
                  <c:v>0.21770001606638498</c:v>
                </c:pt>
                <c:pt idx="373">
                  <c:v>0.1549754351402613</c:v>
                </c:pt>
                <c:pt idx="374">
                  <c:v>5.3355286617123659E-2</c:v>
                </c:pt>
                <c:pt idx="375">
                  <c:v>-6.1655914206408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0.205356316591678</c:v>
                </c:pt>
                <c:pt idx="1">
                  <c:v>0.12986922034258899</c:v>
                </c:pt>
                <c:pt idx="2">
                  <c:v>2.18555722085454E-2</c:v>
                </c:pt>
                <c:pt idx="3">
                  <c:v>-9.16319395672551E-2</c:v>
                </c:pt>
                <c:pt idx="4">
                  <c:v>-0.182169663635152</c:v>
                </c:pt>
                <c:pt idx="5">
                  <c:v>-0.227081865347077</c:v>
                </c:pt>
                <c:pt idx="6">
                  <c:v>-0.21512000516920601</c:v>
                </c:pt>
                <c:pt idx="7">
                  <c:v>-0.14928000518908099</c:v>
                </c:pt>
                <c:pt idx="8">
                  <c:v>-4.6051901843430297E-2</c:v>
                </c:pt>
                <c:pt idx="9">
                  <c:v>6.8710186004165896E-2</c:v>
                </c:pt>
                <c:pt idx="10">
                  <c:v>0.16626338151997</c:v>
                </c:pt>
                <c:pt idx="11">
                  <c:v>0.22217488171096</c:v>
                </c:pt>
                <c:pt idx="12">
                  <c:v>0.222441304504536</c:v>
                </c:pt>
                <c:pt idx="13">
                  <c:v>0.16699592265928101</c:v>
                </c:pt>
                <c:pt idx="14">
                  <c:v>6.9725376016515406E-2</c:v>
                </c:pt>
                <c:pt idx="15">
                  <c:v>-4.5008323594416803E-2</c:v>
                </c:pt>
                <c:pt idx="16">
                  <c:v>-0.148469409349758</c:v>
                </c:pt>
                <c:pt idx="17">
                  <c:v>-0.21474541049610399</c:v>
                </c:pt>
                <c:pt idx="18">
                  <c:v>-0.22723709139989101</c:v>
                </c:pt>
                <c:pt idx="19">
                  <c:v>-0.182815833086001</c:v>
                </c:pt>
                <c:pt idx="20">
                  <c:v>-9.2607215268631304E-2</c:v>
                </c:pt>
                <c:pt idx="21">
                  <c:v>2.07954541062235E-2</c:v>
                </c:pt>
                <c:pt idx="22">
                  <c:v>0.12898977299454301</c:v>
                </c:pt>
                <c:pt idx="23">
                  <c:v>0.20487780304192099</c:v>
                </c:pt>
                <c:pt idx="24">
                  <c:v>0.22945291634783299</c:v>
                </c:pt>
                <c:pt idx="25">
                  <c:v>0.196560123331877</c:v>
                </c:pt>
                <c:pt idx="26">
                  <c:v>0.114437628056973</c:v>
                </c:pt>
                <c:pt idx="27">
                  <c:v>3.6535189156959502E-3</c:v>
                </c:pt>
                <c:pt idx="28">
                  <c:v>-0.108045636702803</c:v>
                </c:pt>
                <c:pt idx="29">
                  <c:v>-0.19268409234261599</c:v>
                </c:pt>
                <c:pt idx="30">
                  <c:v>-0.229063621729892</c:v>
                </c:pt>
                <c:pt idx="31">
                  <c:v>-0.208072746047373</c:v>
                </c:pt>
                <c:pt idx="32">
                  <c:v>-0.13496876032768301</c:v>
                </c:pt>
                <c:pt idx="33">
                  <c:v>-2.8061011298523699E-2</c:v>
                </c:pt>
                <c:pt idx="34">
                  <c:v>8.5874792088227805E-2</c:v>
                </c:pt>
                <c:pt idx="35">
                  <c:v>0.17830272106794801</c:v>
                </c:pt>
                <c:pt idx="36">
                  <c:v>0.22607362744642301</c:v>
                </c:pt>
                <c:pt idx="37">
                  <c:v>0.21722299137197501</c:v>
                </c:pt>
                <c:pt idx="38">
                  <c:v>0.15396750955480901</c:v>
                </c:pt>
                <c:pt idx="39">
                  <c:v>5.2149909824555897E-2</c:v>
                </c:pt>
                <c:pt idx="40">
                  <c:v>-6.27289583358112E-2</c:v>
                </c:pt>
                <c:pt idx="41">
                  <c:v>-0.16189696973876799</c:v>
                </c:pt>
                <c:pt idx="42">
                  <c:v>-0.220516880734765</c:v>
                </c:pt>
                <c:pt idx="43">
                  <c:v>-0.22390697096332801</c:v>
                </c:pt>
                <c:pt idx="44">
                  <c:v>-0.17121817129611999</c:v>
                </c:pt>
                <c:pt idx="45">
                  <c:v>-7.56467184673765E-2</c:v>
                </c:pt>
                <c:pt idx="46">
                  <c:v>3.8870924279693402E-2</c:v>
                </c:pt>
                <c:pt idx="47">
                  <c:v>0.14365310290320599</c:v>
                </c:pt>
                <c:pt idx="48">
                  <c:v>0.21245647074545901</c:v>
                </c:pt>
                <c:pt idx="49">
                  <c:v>0.228048797505252</c:v>
                </c:pt>
                <c:pt idx="50">
                  <c:v>0.18652488821782301</c:v>
                </c:pt>
                <c:pt idx="51">
                  <c:v>9.8284663559840404E-2</c:v>
                </c:pt>
                <c:pt idx="52">
                  <c:v>-1.4571564800492201E-2</c:v>
                </c:pt>
                <c:pt idx="53">
                  <c:v>-0.123778254361116</c:v>
                </c:pt>
                <c:pt idx="54">
                  <c:v>-0.20198391225245499</c:v>
                </c:pt>
                <c:pt idx="55">
                  <c:v>-0.22960144630294399</c:v>
                </c:pt>
                <c:pt idx="56">
                  <c:v>-0.19971387378289501</c:v>
                </c:pt>
                <c:pt idx="57">
                  <c:v>-0.119806722638993</c:v>
                </c:pt>
                <c:pt idx="58">
                  <c:v>-9.8932345832069002E-3</c:v>
                </c:pt>
                <c:pt idx="59">
                  <c:v>0.10249807544711501</c:v>
                </c:pt>
                <c:pt idx="60">
                  <c:v>0.18921810662981001</c:v>
                </c:pt>
                <c:pt idx="61">
                  <c:v>0.22854728918315501</c:v>
                </c:pt>
                <c:pt idx="62">
                  <c:v>0.210635385356129</c:v>
                </c:pt>
                <c:pt idx="63">
                  <c:v>0.13996854257959501</c:v>
                </c:pt>
                <c:pt idx="64">
                  <c:v>3.4245710012201599E-2</c:v>
                </c:pt>
                <c:pt idx="65">
                  <c:v>-8.0054173072709095E-2</c:v>
                </c:pt>
                <c:pt idx="66">
                  <c:v>-0.17430399189152401</c:v>
                </c:pt>
                <c:pt idx="67">
                  <c:v>-0.22489829463764399</c:v>
                </c:pt>
                <c:pt idx="68">
                  <c:v>-0.21916542432403499</c:v>
                </c:pt>
                <c:pt idx="69">
                  <c:v>-0.15854121388488601</c:v>
                </c:pt>
                <c:pt idx="70">
                  <c:v>-5.8209372909979601E-2</c:v>
                </c:pt>
                <c:pt idx="71">
                  <c:v>5.6701366614964901E-2</c:v>
                </c:pt>
                <c:pt idx="72">
                  <c:v>0.15741089712145001</c:v>
                </c:pt>
                <c:pt idx="73">
                  <c:v>0.21869589193755601</c:v>
                </c:pt>
                <c:pt idx="74">
                  <c:v>0.22520714392708299</c:v>
                </c:pt>
                <c:pt idx="75">
                  <c:v>0.17531386963637999</c:v>
                </c:pt>
                <c:pt idx="76">
                  <c:v>8.1512149126954897E-2</c:v>
                </c:pt>
                <c:pt idx="77">
                  <c:v>-3.2704794795977897E-2</c:v>
                </c:pt>
                <c:pt idx="78">
                  <c:v>-0.13873061997644001</c:v>
                </c:pt>
                <c:pt idx="79">
                  <c:v>-0.210010500761518</c:v>
                </c:pt>
                <c:pt idx="80">
                  <c:v>-0.22869194882031099</c:v>
                </c:pt>
                <c:pt idx="81">
                  <c:v>-0.190096079595204</c:v>
                </c:pt>
                <c:pt idx="82">
                  <c:v>-0.103889467965015</c:v>
                </c:pt>
                <c:pt idx="83">
                  <c:v>8.3369054004818702E-3</c:v>
                </c:pt>
                <c:pt idx="84">
                  <c:v>0.118475249090021</c:v>
                </c:pt>
                <c:pt idx="85">
                  <c:v>0.19894073167787801</c:v>
                </c:pt>
                <c:pt idx="86">
                  <c:v>0.22958027387831001</c:v>
                </c:pt>
                <c:pt idx="87">
                  <c:v>0.202720012273297</c:v>
                </c:pt>
                <c:pt idx="88">
                  <c:v>0.12508726601078099</c:v>
                </c:pt>
                <c:pt idx="89">
                  <c:v>1.61256379908029E-2</c:v>
                </c:pt>
                <c:pt idx="90">
                  <c:v>-9.6874756100167297E-2</c:v>
                </c:pt>
                <c:pt idx="91">
                  <c:v>-0.185612266558493</c:v>
                </c:pt>
                <c:pt idx="92">
                  <c:v>-0.22786203340233899</c:v>
                </c:pt>
                <c:pt idx="93">
                  <c:v>-0.21304234042713699</c:v>
                </c:pt>
                <c:pt idx="94">
                  <c:v>-0.14486487167322801</c:v>
                </c:pt>
                <c:pt idx="95">
                  <c:v>-4.0405097132339099E-2</c:v>
                </c:pt>
                <c:pt idx="96">
                  <c:v>7.4174384640369601E-2</c:v>
                </c:pt>
                <c:pt idx="97">
                  <c:v>0.17017643163542101</c:v>
                </c:pt>
                <c:pt idx="98">
                  <c:v>0.223556735629444</c:v>
                </c:pt>
                <c:pt idx="99">
                  <c:v>0.22094586833976901</c:v>
                </c:pt>
                <c:pt idx="100">
                  <c:v>0.16299773767574</c:v>
                </c:pt>
                <c:pt idx="101">
                  <c:v>6.4225812446268904E-2</c:v>
                </c:pt>
                <c:pt idx="102">
                  <c:v>-5.0631865938385603E-2</c:v>
                </c:pt>
                <c:pt idx="103">
                  <c:v>-0.15280847940147799</c:v>
                </c:pt>
                <c:pt idx="104">
                  <c:v>-0.216713261243486</c:v>
                </c:pt>
                <c:pt idx="105">
                  <c:v>-0.22634086241559301</c:v>
                </c:pt>
                <c:pt idx="106">
                  <c:v>-0.179279990478942</c:v>
                </c:pt>
                <c:pt idx="107">
                  <c:v>-8.73173327545234E-2</c:v>
                </c:pt>
                <c:pt idx="108">
                  <c:v>2.65144926356728E-2</c:v>
                </c:pt>
                <c:pt idx="109">
                  <c:v>0.13370559886129399</c:v>
                </c:pt>
                <c:pt idx="110">
                  <c:v>0.20740930840278601</c:v>
                </c:pt>
                <c:pt idx="111">
                  <c:v>0.229166069980864</c:v>
                </c:pt>
                <c:pt idx="112">
                  <c:v>0.19352676768914701</c:v>
                </c:pt>
                <c:pt idx="113">
                  <c:v>0.10941748587677599</c:v>
                </c:pt>
                <c:pt idx="114">
                  <c:v>-2.0960840502357802E-3</c:v>
                </c:pt>
                <c:pt idx="115">
                  <c:v>-0.11308467672370499</c:v>
                </c:pt>
                <c:pt idx="116">
                  <c:v>-0.195750510585319</c:v>
                </c:pt>
                <c:pt idx="117">
                  <c:v>-0.229389414722834</c:v>
                </c:pt>
                <c:pt idx="118">
                  <c:v>-0.20557631691439701</c:v>
                </c:pt>
                <c:pt idx="119">
                  <c:v>-0.13027535523186601</c:v>
                </c:pt>
                <c:pt idx="120">
                  <c:v>-2.2346122661883999E-2</c:v>
                </c:pt>
                <c:pt idx="121">
                  <c:v>9.1179834954048203E-2</c:v>
                </c:pt>
                <c:pt idx="122">
                  <c:v>0.18186923726710799</c:v>
                </c:pt>
                <c:pt idx="123">
                  <c:v>0.227008360871783</c:v>
                </c:pt>
                <c:pt idx="124">
                  <c:v>0.215291832238487</c:v>
                </c:pt>
                <c:pt idx="125">
                  <c:v>0.149654128647498</c:v>
                </c:pt>
                <c:pt idx="126">
                  <c:v>4.6534620149930102E-2</c:v>
                </c:pt>
                <c:pt idx="127">
                  <c:v>-6.8239772644013805E-2</c:v>
                </c:pt>
                <c:pt idx="128">
                  <c:v>-0.165923091050448</c:v>
                </c:pt>
                <c:pt idx="129">
                  <c:v>-0.22204994199116901</c:v>
                </c:pt>
                <c:pt idx="130">
                  <c:v>-0.22256300746236801</c:v>
                </c:pt>
                <c:pt idx="131">
                  <c:v>-0.16733378703395499</c:v>
                </c:pt>
                <c:pt idx="132">
                  <c:v>-7.0194781579437093E-2</c:v>
                </c:pt>
                <c:pt idx="133">
                  <c:v>4.4524942378461899E-2</c:v>
                </c:pt>
                <c:pt idx="134">
                  <c:v>0.14809311830498501</c:v>
                </c:pt>
                <c:pt idx="135">
                  <c:v>0.21457045404901701</c:v>
                </c:pt>
                <c:pt idx="136">
                  <c:v>0.22730728847801299</c:v>
                </c:pt>
                <c:pt idx="137">
                  <c:v>0.183113602395647</c:v>
                </c:pt>
                <c:pt idx="138">
                  <c:v>9.3057978638972E-2</c:v>
                </c:pt>
                <c:pt idx="139">
                  <c:v>-2.0304593157622099E-2</c:v>
                </c:pt>
                <c:pt idx="140">
                  <c:v>-0.12858175363733801</c:v>
                </c:pt>
                <c:pt idx="141">
                  <c:v>-0.204654816255294</c:v>
                </c:pt>
                <c:pt idx="142">
                  <c:v>-0.22947081055580301</c:v>
                </c:pt>
                <c:pt idx="143">
                  <c:v>-0.19681441681904999</c:v>
                </c:pt>
                <c:pt idx="144">
                  <c:v>-0.114864631441965</c:v>
                </c:pt>
                <c:pt idx="145">
                  <c:v>-4.1462865517994498E-3</c:v>
                </c:pt>
                <c:pt idx="146">
                  <c:v>0.107610521526959</c:v>
                </c:pt>
                <c:pt idx="147">
                  <c:v>0.19241560692208101</c:v>
                </c:pt>
                <c:pt idx="148">
                  <c:v>0.22902900990380201</c:v>
                </c:pt>
                <c:pt idx="149">
                  <c:v>0.20828067656228699</c:v>
                </c:pt>
                <c:pt idx="150">
                  <c:v>0.135367155696235</c:v>
                </c:pt>
                <c:pt idx="151">
                  <c:v>2.8550090929193101E-2</c:v>
                </c:pt>
                <c:pt idx="152">
                  <c:v>-8.5417521222971096E-2</c:v>
                </c:pt>
                <c:pt idx="153">
                  <c:v>-0.17799178529300999</c:v>
                </c:pt>
                <c:pt idx="154">
                  <c:v>-0.22598690255554299</c:v>
                </c:pt>
                <c:pt idx="155">
                  <c:v>-0.21738219815207499</c:v>
                </c:pt>
                <c:pt idx="156">
                  <c:v>-0.15433277368016701</c:v>
                </c:pt>
                <c:pt idx="157">
                  <c:v>-5.2629748629040803E-2</c:v>
                </c:pt>
                <c:pt idx="158">
                  <c:v>6.2254723457485797E-2</c:v>
                </c:pt>
                <c:pt idx="159">
                  <c:v>0.16154711385381901</c:v>
                </c:pt>
                <c:pt idx="160">
                  <c:v>0.22037902741992599</c:v>
                </c:pt>
                <c:pt idx="161">
                  <c:v>0.224015646436479</c:v>
                </c:pt>
                <c:pt idx="162">
                  <c:v>0.17154615711083801</c:v>
                </c:pt>
                <c:pt idx="163">
                  <c:v>7.6111868541688998E-2</c:v>
                </c:pt>
                <c:pt idx="164">
                  <c:v>-3.8385109667479503E-2</c:v>
                </c:pt>
                <c:pt idx="165">
                  <c:v>-0.14326829903649499</c:v>
                </c:pt>
                <c:pt idx="166">
                  <c:v>-0.212269054139818</c:v>
                </c:pt>
                <c:pt idx="167">
                  <c:v>-0.22810570781221301</c:v>
                </c:pt>
                <c:pt idx="168">
                  <c:v>-0.186811871897961</c:v>
                </c:pt>
                <c:pt idx="169">
                  <c:v>-9.8729843770147499E-2</c:v>
                </c:pt>
                <c:pt idx="170">
                  <c:v>1.4079686205384899E-2</c:v>
                </c:pt>
                <c:pt idx="171">
                  <c:v>0.123362871426746</c:v>
                </c:pt>
                <c:pt idx="172">
                  <c:v>0.20174906021158501</c:v>
                </c:pt>
                <c:pt idx="173">
                  <c:v>0.22960594530612499</c:v>
                </c:pt>
                <c:pt idx="174">
                  <c:v>0.19995659702687099</c:v>
                </c:pt>
                <c:pt idx="175">
                  <c:v>0.120226878581564</c:v>
                </c:pt>
                <c:pt idx="176">
                  <c:v>1.0385592562098299E-2</c:v>
                </c:pt>
                <c:pt idx="177">
                  <c:v>-0.102056829542084</c:v>
                </c:pt>
                <c:pt idx="178">
                  <c:v>-0.18893848557284601</c:v>
                </c:pt>
                <c:pt idx="179">
                  <c:v>-0.228499325802617</c:v>
                </c:pt>
                <c:pt idx="180">
                  <c:v>-0.21083109237821601</c:v>
                </c:pt>
                <c:pt idx="181">
                  <c:v>-0.14035890396654699</c:v>
                </c:pt>
                <c:pt idx="182">
                  <c:v>-3.4732957333031E-2</c:v>
                </c:pt>
                <c:pt idx="183">
                  <c:v>7.9592073932167204E-2</c:v>
                </c:pt>
                <c:pt idx="184">
                  <c:v>0.17398277652767399</c:v>
                </c:pt>
                <c:pt idx="185">
                  <c:v>0.22479841343103699</c:v>
                </c:pt>
                <c:pt idx="186">
                  <c:v>0.219311893142484</c:v>
                </c:pt>
                <c:pt idx="187">
                  <c:v>0.15889734870418301</c:v>
                </c:pt>
                <c:pt idx="188">
                  <c:v>5.8685977555332801E-2</c:v>
                </c:pt>
                <c:pt idx="189">
                  <c:v>-5.62236607336251E-2</c:v>
                </c:pt>
                <c:pt idx="190">
                  <c:v>-0.15705173440557699</c:v>
                </c:pt>
                <c:pt idx="191">
                  <c:v>-0.21854522691742401</c:v>
                </c:pt>
                <c:pt idx="192">
                  <c:v>-0.225302711591643</c:v>
                </c:pt>
                <c:pt idx="193">
                  <c:v>-0.17563173447118299</c:v>
                </c:pt>
                <c:pt idx="194">
                  <c:v>-8.1972699912234603E-2</c:v>
                </c:pt>
                <c:pt idx="195">
                  <c:v>3.2216905861444399E-2</c:v>
                </c:pt>
                <c:pt idx="196">
                  <c:v>0.13833758770294999</c:v>
                </c:pt>
                <c:pt idx="197">
                  <c:v>0.20981076252016201</c:v>
                </c:pt>
                <c:pt idx="198">
                  <c:v>0.228735530292723</c:v>
                </c:pt>
                <c:pt idx="199">
                  <c:v>0.19037206553125799</c:v>
                </c:pt>
                <c:pt idx="200">
                  <c:v>0.104328735974934</c:v>
                </c:pt>
                <c:pt idx="201">
                  <c:v>-7.8443727148023897E-3</c:v>
                </c:pt>
                <c:pt idx="202">
                  <c:v>-0.118052809595161</c:v>
                </c:pt>
                <c:pt idx="203">
                  <c:v>-0.19869418796595001</c:v>
                </c:pt>
                <c:pt idx="204">
                  <c:v>-0.22957137435141101</c:v>
                </c:pt>
                <c:pt idx="205">
                  <c:v>-0.202950985873149</c:v>
                </c:pt>
                <c:pt idx="206">
                  <c:v>-0.12550026396644401</c:v>
                </c:pt>
                <c:pt idx="207">
                  <c:v>-1.6617222402228501E-2</c:v>
                </c:pt>
                <c:pt idx="208">
                  <c:v>9.6427705598389299E-2</c:v>
                </c:pt>
                <c:pt idx="209">
                  <c:v>0.185321716537833</c:v>
                </c:pt>
                <c:pt idx="210">
                  <c:v>0.22780075391791299</c:v>
                </c:pt>
                <c:pt idx="211">
                  <c:v>0.213225679305969</c:v>
                </c:pt>
                <c:pt idx="212">
                  <c:v>0.145246910555763</c:v>
                </c:pt>
                <c:pt idx="213">
                  <c:v>4.0890152010449703E-2</c:v>
                </c:pt>
                <c:pt idx="214">
                  <c:v>-7.3707798769968899E-2</c:v>
                </c:pt>
                <c:pt idx="215">
                  <c:v>-0.169845174098461</c:v>
                </c:pt>
                <c:pt idx="216">
                  <c:v>-0.22344377193102799</c:v>
                </c:pt>
                <c:pt idx="217">
                  <c:v>-0.221079490938942</c:v>
                </c:pt>
                <c:pt idx="218">
                  <c:v>-0.16334447996360499</c:v>
                </c:pt>
                <c:pt idx="219">
                  <c:v>-6.4698830665796195E-2</c:v>
                </c:pt>
                <c:pt idx="220">
                  <c:v>5.0151042134668103E-2</c:v>
                </c:pt>
                <c:pt idx="221">
                  <c:v>0.15244027531802601</c:v>
                </c:pt>
                <c:pt idx="222">
                  <c:v>0.21654989587717199</c:v>
                </c:pt>
                <c:pt idx="223">
                  <c:v>0.226423251635855</c:v>
                </c:pt>
                <c:pt idx="224">
                  <c:v>0.179587499394461</c:v>
                </c:pt>
                <c:pt idx="225">
                  <c:v>8.7772943849759893E-2</c:v>
                </c:pt>
                <c:pt idx="226">
                  <c:v>-2.6024889985926301E-2</c:v>
                </c:pt>
                <c:pt idx="227">
                  <c:v>-0.13330462867794099</c:v>
                </c:pt>
                <c:pt idx="228">
                  <c:v>-0.207197396155686</c:v>
                </c:pt>
                <c:pt idx="229">
                  <c:v>-0.229196290406911</c:v>
                </c:pt>
                <c:pt idx="230">
                  <c:v>-0.19379155189516301</c:v>
                </c:pt>
                <c:pt idx="231">
                  <c:v>-0.109850517015764</c:v>
                </c:pt>
                <c:pt idx="232">
                  <c:v>1.6032613133671199E-3</c:v>
                </c:pt>
                <c:pt idx="233">
                  <c:v>0.11265549290065401</c:v>
                </c:pt>
                <c:pt idx="234">
                  <c:v>0.195492457427032</c:v>
                </c:pt>
                <c:pt idx="235">
                  <c:v>0.229367123243649</c:v>
                </c:pt>
                <c:pt idx="236">
                  <c:v>0.205795370153563</c:v>
                </c:pt>
                <c:pt idx="237">
                  <c:v>0.130680889946726</c:v>
                </c:pt>
                <c:pt idx="238">
                  <c:v>2.28365701673463E-2</c:v>
                </c:pt>
                <c:pt idx="239">
                  <c:v>-9.0727310278241893E-2</c:v>
                </c:pt>
                <c:pt idx="240">
                  <c:v>-0.18156797303327299</c:v>
                </c:pt>
                <c:pt idx="241">
                  <c:v>-0.22693381057619</c:v>
                </c:pt>
                <c:pt idx="242">
                  <c:v>-0.215462667465145</c:v>
                </c:pt>
                <c:pt idx="243">
                  <c:v>-0.150027562654105</c:v>
                </c:pt>
                <c:pt idx="244">
                  <c:v>-4.7017124072914897E-2</c:v>
                </c:pt>
                <c:pt idx="245">
                  <c:v>6.7769044905399506E-2</c:v>
                </c:pt>
                <c:pt idx="246">
                  <c:v>0.16558203617852299</c:v>
                </c:pt>
                <c:pt idx="247">
                  <c:v>0.221923979294358</c:v>
                </c:pt>
                <c:pt idx="248">
                  <c:v>0.22268368507950301</c:v>
                </c:pt>
                <c:pt idx="249">
                  <c:v>0.167670880507195</c:v>
                </c:pt>
                <c:pt idx="250">
                  <c:v>7.0663863757233006E-2</c:v>
                </c:pt>
                <c:pt idx="251">
                  <c:v>-4.4041356037513801E-2</c:v>
                </c:pt>
                <c:pt idx="252">
                  <c:v>-0.147716144999927</c:v>
                </c:pt>
                <c:pt idx="253">
                  <c:v>-0.21439450908267299</c:v>
                </c:pt>
                <c:pt idx="254">
                  <c:v>-0.22737643835868801</c:v>
                </c:pt>
                <c:pt idx="255">
                  <c:v>-0.18341052810674999</c:v>
                </c:pt>
                <c:pt idx="256">
                  <c:v>-9.3508313294164994E-2</c:v>
                </c:pt>
                <c:pt idx="257">
                  <c:v>1.9813638666406001E-2</c:v>
                </c:pt>
                <c:pt idx="258">
                  <c:v>0.12817314190808499</c:v>
                </c:pt>
                <c:pt idx="259">
                  <c:v>0.20443088663043801</c:v>
                </c:pt>
                <c:pt idx="260">
                  <c:v>0.229487647599047</c:v>
                </c:pt>
                <c:pt idx="261">
                  <c:v>0.19706780358846601</c:v>
                </c:pt>
                <c:pt idx="262">
                  <c:v>0.115291105649254</c:v>
                </c:pt>
                <c:pt idx="263">
                  <c:v>4.6390350860925304E-3</c:v>
                </c:pt>
                <c:pt idx="264">
                  <c:v>-0.107174910592866</c:v>
                </c:pt>
                <c:pt idx="265">
                  <c:v>-0.192146235048965</c:v>
                </c:pt>
                <c:pt idx="266">
                  <c:v>-0.228993342948347</c:v>
                </c:pt>
                <c:pt idx="267">
                  <c:v>-0.20848764753474799</c:v>
                </c:pt>
                <c:pt idx="268">
                  <c:v>-0.13576492743260499</c:v>
                </c:pt>
                <c:pt idx="269">
                  <c:v>-2.90390390305016E-2</c:v>
                </c:pt>
                <c:pt idx="270">
                  <c:v>8.4959856841911E-2</c:v>
                </c:pt>
                <c:pt idx="271">
                  <c:v>0.17768002951557901</c:v>
                </c:pt>
                <c:pt idx="272">
                  <c:v>0.22589913655019001</c:v>
                </c:pt>
                <c:pt idx="273">
                  <c:v>0.21754040345930201</c:v>
                </c:pt>
                <c:pt idx="274">
                  <c:v>0.154697326799345</c:v>
                </c:pt>
                <c:pt idx="275">
                  <c:v>5.3109344969947903E-2</c:v>
                </c:pt>
                <c:pt idx="276">
                  <c:v>-6.1780201773629598E-2</c:v>
                </c:pt>
                <c:pt idx="277">
                  <c:v>-0.16119651372645399</c:v>
                </c:pt>
                <c:pt idx="278">
                  <c:v>-0.22024015882591599</c:v>
                </c:pt>
                <c:pt idx="279">
                  <c:v>-0.22412328987667299</c:v>
                </c:pt>
                <c:pt idx="280">
                  <c:v>-0.17187335261786699</c:v>
                </c:pt>
                <c:pt idx="281">
                  <c:v>-7.6576667971044204E-2</c:v>
                </c:pt>
                <c:pt idx="282">
                  <c:v>3.7899118216286498E-2</c:v>
                </c:pt>
                <c:pt idx="283">
                  <c:v>0.142882835137287</c:v>
                </c:pt>
                <c:pt idx="284">
                  <c:v>0.212080659617397</c:v>
                </c:pt>
                <c:pt idx="285">
                  <c:v>0.22816156724343301</c:v>
                </c:pt>
                <c:pt idx="286">
                  <c:v>0.187097994941747</c:v>
                </c:pt>
                <c:pt idx="287">
                  <c:v>9.9174569135204296E-2</c:v>
                </c:pt>
                <c:pt idx="288">
                  <c:v>-1.35877427456113E-2</c:v>
                </c:pt>
                <c:pt idx="289">
                  <c:v>-0.12294692016355201</c:v>
                </c:pt>
                <c:pt idx="290">
                  <c:v>-0.20151327871921099</c:v>
                </c:pt>
                <c:pt idx="291">
                  <c:v>-0.22960938652201901</c:v>
                </c:pt>
                <c:pt idx="292">
                  <c:v>-0.200198399077164</c:v>
                </c:pt>
                <c:pt idx="293">
                  <c:v>-0.12064648064272999</c:v>
                </c:pt>
                <c:pt idx="294">
                  <c:v>-1.0877902694895299E-2</c:v>
                </c:pt>
                <c:pt idx="295">
                  <c:v>0.101615113464485</c:v>
                </c:pt>
                <c:pt idx="296">
                  <c:v>0.18865799408228701</c:v>
                </c:pt>
                <c:pt idx="297">
                  <c:v>0.22845030973295199</c:v>
                </c:pt>
                <c:pt idx="298">
                  <c:v>0.211025828108166</c:v>
                </c:pt>
                <c:pt idx="299">
                  <c:v>0.14074861872449301</c:v>
                </c:pt>
                <c:pt idx="300">
                  <c:v>3.5220044640230701E-2</c:v>
                </c:pt>
                <c:pt idx="301">
                  <c:v>-7.9129608113472499E-2</c:v>
                </c:pt>
                <c:pt idx="302">
                  <c:v>-0.17366075963070601</c:v>
                </c:pt>
                <c:pt idx="303">
                  <c:v>-0.22469749658528901</c:v>
                </c:pt>
                <c:pt idx="304">
                  <c:v>-0.21945735159801599</c:v>
                </c:pt>
                <c:pt idx="305">
                  <c:v>-0.159252751488449</c:v>
                </c:pt>
                <c:pt idx="306">
                  <c:v>-5.9162311836254103E-2</c:v>
                </c:pt>
                <c:pt idx="307">
                  <c:v>5.57456958316686E-2</c:v>
                </c:pt>
                <c:pt idx="308">
                  <c:v>0.15669184815735901</c:v>
                </c:pt>
                <c:pt idx="309">
                  <c:v>0.218393555066384</c:v>
                </c:pt>
                <c:pt idx="310">
                  <c:v>0.225397241293776</c:v>
                </c:pt>
                <c:pt idx="311">
                  <c:v>0.17594879017617099</c:v>
                </c:pt>
                <c:pt idx="312">
                  <c:v>8.2432873051892994E-2</c:v>
                </c:pt>
                <c:pt idx="313">
                  <c:v>-3.1728868504650502E-2</c:v>
                </c:pt>
                <c:pt idx="314">
                  <c:v>-0.13794391811259299</c:v>
                </c:pt>
                <c:pt idx="315">
                  <c:v>-0.20961005768729701</c:v>
                </c:pt>
                <c:pt idx="316">
                  <c:v>-0.228778057987822</c:v>
                </c:pt>
                <c:pt idx="317">
                  <c:v>-0.19064717442926099</c:v>
                </c:pt>
                <c:pt idx="318">
                  <c:v>-0.104767523345685</c:v>
                </c:pt>
                <c:pt idx="319">
                  <c:v>7.3518038903473597E-3</c:v>
                </c:pt>
                <c:pt idx="320">
                  <c:v>0.11762982623476199</c:v>
                </c:pt>
                <c:pt idx="321">
                  <c:v>0.198446728876217</c:v>
                </c:pt>
                <c:pt idx="322">
                  <c:v>0.22956141719649301</c:v>
                </c:pt>
                <c:pt idx="323">
                  <c:v>0.20318102448426401</c:v>
                </c:pt>
                <c:pt idx="324">
                  <c:v>0.12591268374638301</c:v>
                </c:pt>
                <c:pt idx="325">
                  <c:v>1.7108730258639099E-2</c:v>
                </c:pt>
                <c:pt idx="326">
                  <c:v>-9.5980210857238804E-2</c:v>
                </c:pt>
                <c:pt idx="327">
                  <c:v>-0.18503031274591999</c:v>
                </c:pt>
                <c:pt idx="328">
                  <c:v>-0.227738424962659</c:v>
                </c:pt>
                <c:pt idx="329">
                  <c:v>-0.213408035860879</c:v>
                </c:pt>
                <c:pt idx="330">
                  <c:v>-0.14562828029040201</c:v>
                </c:pt>
                <c:pt idx="331">
                  <c:v>-4.1375018508930397E-2</c:v>
                </c:pt>
                <c:pt idx="332">
                  <c:v>7.3240873330083403E-2</c:v>
                </c:pt>
                <c:pt idx="333">
                  <c:v>0.16951313409018601</c:v>
                </c:pt>
                <c:pt idx="334">
                  <c:v>0.223329778834262</c:v>
                </c:pt>
                <c:pt idx="335">
                  <c:v>0.22121209503193201</c:v>
                </c:pt>
                <c:pt idx="336">
                  <c:v>0.16369046972864501</c:v>
                </c:pt>
                <c:pt idx="337">
                  <c:v>6.5171550819868099E-2</c:v>
                </c:pt>
                <c:pt idx="338">
                  <c:v>-4.9669987286694597E-2</c:v>
                </c:pt>
                <c:pt idx="339">
                  <c:v>-0.15207136894707399</c:v>
                </c:pt>
                <c:pt idx="340">
                  <c:v>-0.216385532872375</c:v>
                </c:pt>
                <c:pt idx="341">
                  <c:v>-0.226504597731399</c:v>
                </c:pt>
                <c:pt idx="342">
                  <c:v>-0.17989418095608201</c:v>
                </c:pt>
                <c:pt idx="343">
                  <c:v>-8.8228150577835895E-2</c:v>
                </c:pt>
                <c:pt idx="344">
                  <c:v>2.55351674403398E-2</c:v>
                </c:pt>
                <c:pt idx="345">
                  <c:v>0.13290304436440301</c:v>
                </c:pt>
                <c:pt idx="346">
                  <c:v>0.206984529356772</c:v>
                </c:pt>
                <c:pt idx="347">
                  <c:v>0.229225454932937</c:v>
                </c:pt>
                <c:pt idx="348">
                  <c:v>0.19405544330966401</c:v>
                </c:pt>
                <c:pt idx="349">
                  <c:v>0.110283042076913</c:v>
                </c:pt>
                <c:pt idx="350">
                  <c:v>-1.1104311903244999E-3</c:v>
                </c:pt>
                <c:pt idx="351">
                  <c:v>-0.11222579007733</c:v>
                </c:pt>
                <c:pt idx="352">
                  <c:v>-0.195233503641211</c:v>
                </c:pt>
                <c:pt idx="353">
                  <c:v>-0.22934377507742301</c:v>
                </c:pt>
                <c:pt idx="354">
                  <c:v>-0.206013475300004</c:v>
                </c:pt>
                <c:pt idx="355">
                  <c:v>-0.13108582261888199</c:v>
                </c:pt>
                <c:pt idx="356">
                  <c:v>-2.33269124654562E-2</c:v>
                </c:pt>
                <c:pt idx="357">
                  <c:v>9.0274367624602905E-2</c:v>
                </c:pt>
                <c:pt idx="358">
                  <c:v>0.18126587232156099</c:v>
                </c:pt>
                <c:pt idx="359">
                  <c:v>0.22685821480375001</c:v>
                </c:pt>
                <c:pt idx="360">
                  <c:v>0.21563251006214701</c:v>
                </c:pt>
                <c:pt idx="361">
                  <c:v>0.150400305488503</c:v>
                </c:pt>
                <c:pt idx="362">
                  <c:v>4.7499411389504601E-2</c:v>
                </c:pt>
                <c:pt idx="363">
                  <c:v>-6.7298004956950805E-2</c:v>
                </c:pt>
                <c:pt idx="364">
                  <c:v>-0.165240218475424</c:v>
                </c:pt>
                <c:pt idx="365">
                  <c:v>-0.22179699420083299</c:v>
                </c:pt>
                <c:pt idx="366">
                  <c:v>-0.22280333679998299</c:v>
                </c:pt>
                <c:pt idx="367">
                  <c:v>-0.168007201526021</c:v>
                </c:pt>
                <c:pt idx="368">
                  <c:v>-7.1132620388855802E-2</c:v>
                </c:pt>
                <c:pt idx="369">
                  <c:v>4.3557566799439097E-2</c:v>
                </c:pt>
                <c:pt idx="370">
                  <c:v>0.147338491171287</c:v>
                </c:pt>
                <c:pt idx="371">
                  <c:v>0.21421757640764499</c:v>
                </c:pt>
                <c:pt idx="372">
                  <c:v>0.227444540723343</c:v>
                </c:pt>
                <c:pt idx="373">
                  <c:v>0.18370660885138401</c:v>
                </c:pt>
                <c:pt idx="374">
                  <c:v>9.3958217159532897E-2</c:v>
                </c:pt>
                <c:pt idx="375">
                  <c:v>-1.93225928943868E-2</c:v>
                </c:pt>
                <c:pt idx="376">
                  <c:v>-0.12776393968924299</c:v>
                </c:pt>
                <c:pt idx="377">
                  <c:v>-0.20420601519898801</c:v>
                </c:pt>
                <c:pt idx="378">
                  <c:v>-0.22950342739999899</c:v>
                </c:pt>
                <c:pt idx="379">
                  <c:v>-0.197320282472779</c:v>
                </c:pt>
                <c:pt idx="380">
                  <c:v>-0.115717048714087</c:v>
                </c:pt>
                <c:pt idx="381">
                  <c:v>-5.1317622484985401E-3</c:v>
                </c:pt>
                <c:pt idx="382">
                  <c:v>0.10673880590736801</c:v>
                </c:pt>
                <c:pt idx="383">
                  <c:v>0.19187597796425501</c:v>
                </c:pt>
                <c:pt idx="384">
                  <c:v>0.228956621027844</c:v>
                </c:pt>
                <c:pt idx="385">
                  <c:v>0.20869365801124901</c:v>
                </c:pt>
                <c:pt idx="386">
                  <c:v>0.136162073704273</c:v>
                </c:pt>
                <c:pt idx="387">
                  <c:v>2.9527853349880898E-2</c:v>
                </c:pt>
                <c:pt idx="388">
                  <c:v>-8.4501801053492601E-2</c:v>
                </c:pt>
                <c:pt idx="389">
                  <c:v>-0.177367455171902</c:v>
                </c:pt>
                <c:pt idx="390">
                  <c:v>-0.22581032983470001</c:v>
                </c:pt>
                <c:pt idx="391">
                  <c:v>-0.21769760656480999</c:v>
                </c:pt>
                <c:pt idx="392">
                  <c:v>-0.15506116723285801</c:v>
                </c:pt>
                <c:pt idx="393">
                  <c:v>-5.3588696637791901E-2</c:v>
                </c:pt>
                <c:pt idx="394">
                  <c:v>6.1305395470348703E-2</c:v>
                </c:pt>
                <c:pt idx="395">
                  <c:v>0.16084517097187701</c:v>
                </c:pt>
                <c:pt idx="396">
                  <c:v>0.22010027559250001</c:v>
                </c:pt>
                <c:pt idx="397">
                  <c:v>0.22422990078799901</c:v>
                </c:pt>
                <c:pt idx="398">
                  <c:v>0.17219975630982701</c:v>
                </c:pt>
                <c:pt idx="399">
                  <c:v>7.7041114614125605E-2</c:v>
                </c:pt>
                <c:pt idx="400">
                  <c:v>-3.7412952165061297E-2</c:v>
                </c:pt>
                <c:pt idx="401">
                  <c:v>-0.14249671298140301</c:v>
                </c:pt>
                <c:pt idx="402">
                  <c:v>-0.21189128804612201</c:v>
                </c:pt>
                <c:pt idx="403">
                  <c:v>-0.22821637554157001</c:v>
                </c:pt>
                <c:pt idx="404">
                  <c:v>-0.18738325603102099</c:v>
                </c:pt>
                <c:pt idx="405">
                  <c:v>-9.9618837606175806E-2</c:v>
                </c:pt>
                <c:pt idx="406">
                  <c:v>1.3095736687539199E-2</c:v>
                </c:pt>
                <c:pt idx="407">
                  <c:v>0.122530402487807</c:v>
                </c:pt>
                <c:pt idx="408">
                  <c:v>0.201276568861572</c:v>
                </c:pt>
                <c:pt idx="409">
                  <c:v>0.229611769934773</c:v>
                </c:pt>
                <c:pt idx="410">
                  <c:v>0.200439278819801</c:v>
                </c:pt>
                <c:pt idx="411">
                  <c:v>0.12106552688939699</c:v>
                </c:pt>
                <c:pt idx="412">
                  <c:v>1.13701627135407E-2</c:v>
                </c:pt>
                <c:pt idx="413">
                  <c:v>-0.101172929249291</c:v>
                </c:pt>
                <c:pt idx="414">
                  <c:v>-0.18837663345035099</c:v>
                </c:pt>
                <c:pt idx="415">
                  <c:v>-0.22840024119997601</c:v>
                </c:pt>
                <c:pt idx="416">
                  <c:v>-0.211219591648838</c:v>
                </c:pt>
                <c:pt idx="417">
                  <c:v>-0.14113768505803001</c:v>
                </c:pt>
                <c:pt idx="418">
                  <c:v>-3.57069696898051E-2</c:v>
                </c:pt>
                <c:pt idx="419">
                  <c:v>7.86667777471899E-2</c:v>
                </c:pt>
                <c:pt idx="420">
                  <c:v>0.17333794268414099</c:v>
                </c:pt>
                <c:pt idx="421">
                  <c:v>0.22459554456532099</c:v>
                </c:pt>
                <c:pt idx="422">
                  <c:v>0.21960179902051</c:v>
                </c:pt>
                <c:pt idx="423">
                  <c:v>0.15960742060035399</c:v>
                </c:pt>
                <c:pt idx="424">
                  <c:v>5.9638373558286502E-2</c:v>
                </c:pt>
                <c:pt idx="425">
                  <c:v>-5.5267474111064301E-2</c:v>
                </c:pt>
                <c:pt idx="426">
                  <c:v>-0.15633124003477999</c:v>
                </c:pt>
                <c:pt idx="427">
                  <c:v>-0.21824087708318099</c:v>
                </c:pt>
                <c:pt idx="428">
                  <c:v>-0.22549073259798799</c:v>
                </c:pt>
                <c:pt idx="429">
                  <c:v>-0.176265035290679</c:v>
                </c:pt>
                <c:pt idx="430">
                  <c:v>-8.2892666425927103E-2</c:v>
                </c:pt>
                <c:pt idx="431">
                  <c:v>3.12406849739683E-2</c:v>
                </c:pt>
                <c:pt idx="432">
                  <c:v>0.13754961301899399</c:v>
                </c:pt>
                <c:pt idx="433">
                  <c:v>0.209408387187562</c:v>
                </c:pt>
                <c:pt idx="434">
                  <c:v>0.228819531709684</c:v>
                </c:pt>
                <c:pt idx="435">
                  <c:v>0.190921405021796</c:v>
                </c:pt>
                <c:pt idx="436">
                  <c:v>0.105205828055789</c:v>
                </c:pt>
                <c:pt idx="437">
                  <c:v>-6.8592011963656196E-3</c:v>
                </c:pt>
                <c:pt idx="438">
                  <c:v>-0.117206300957495</c:v>
                </c:pt>
                <c:pt idx="439">
                  <c:v>-0.19819835554871601</c:v>
                </c:pt>
                <c:pt idx="440">
                  <c:v>-0.22955040245942701</c:v>
                </c:pt>
                <c:pt idx="441">
                  <c:v>-0.20341012704686201</c:v>
                </c:pt>
                <c:pt idx="442">
                  <c:v>-0.126324523450593</c:v>
                </c:pt>
                <c:pt idx="443">
                  <c:v>-1.7600159295673299E-2</c:v>
                </c:pt>
                <c:pt idx="444">
                  <c:v>9.5532273938309598E-2</c:v>
                </c:pt>
                <c:pt idx="445">
                  <c:v>0.184738056525241</c:v>
                </c:pt>
                <c:pt idx="446">
                  <c:v>0.227675046823724</c:v>
                </c:pt>
                <c:pt idx="447">
                  <c:v>0.21358940925175501</c:v>
                </c:pt>
                <c:pt idx="448">
                  <c:v>0.14600897912018501</c:v>
                </c:pt>
                <c:pt idx="449">
                  <c:v>4.1859694394016801E-2</c:v>
                </c:pt>
                <c:pt idx="450">
                  <c:v>-7.2773610471824401E-2</c:v>
                </c:pt>
                <c:pt idx="451">
                  <c:v>-0.169180313140293</c:v>
                </c:pt>
                <c:pt idx="452">
                  <c:v>-0.223214756864308</c:v>
                </c:pt>
                <c:pt idx="453">
                  <c:v>-0.221343680007835</c:v>
                </c:pt>
                <c:pt idx="454">
                  <c:v>-0.16403570537689799</c:v>
                </c:pt>
                <c:pt idx="455">
                  <c:v>-6.5643970730678597E-2</c:v>
                </c:pt>
                <c:pt idx="456">
                  <c:v>4.9188703610669599E-2</c:v>
                </c:pt>
                <c:pt idx="457">
                  <c:v>0.15170176198816099</c:v>
                </c:pt>
                <c:pt idx="458">
                  <c:v>0.21622017298630999</c:v>
                </c:pt>
                <c:pt idx="459">
                  <c:v>0.22658490032746501</c:v>
                </c:pt>
                <c:pt idx="460">
                  <c:v>0.18020003375093299</c:v>
                </c:pt>
                <c:pt idx="461">
                  <c:v>8.8682950841628194E-2</c:v>
                </c:pt>
                <c:pt idx="462">
                  <c:v>-2.5045327255048801E-2</c:v>
                </c:pt>
                <c:pt idx="463">
                  <c:v>-0.13250084777076801</c:v>
                </c:pt>
                <c:pt idx="464">
                  <c:v>-0.20677070898671401</c:v>
                </c:pt>
                <c:pt idx="465">
                  <c:v>-0.229253563424584</c:v>
                </c:pt>
                <c:pt idx="466">
                  <c:v>-0.19431844071691001</c:v>
                </c:pt>
                <c:pt idx="467">
                  <c:v>-0.110715059067595</c:v>
                </c:pt>
                <c:pt idx="468">
                  <c:v>6.1759595156072602E-4</c:v>
                </c:pt>
                <c:pt idx="469">
                  <c:v>0.11179557023336099</c:v>
                </c:pt>
                <c:pt idx="470">
                  <c:v>0.19497365042084899</c:v>
                </c:pt>
                <c:pt idx="471">
                  <c:v>0.22931937033172001</c:v>
                </c:pt>
                <c:pt idx="472">
                  <c:v>0.206230631348918</c:v>
                </c:pt>
                <c:pt idx="473">
                  <c:v>0.131490151382823</c:v>
                </c:pt>
                <c:pt idx="474">
                  <c:v>2.3817147297222299E-2</c:v>
                </c:pt>
                <c:pt idx="475">
                  <c:v>-8.9821009079823502E-2</c:v>
                </c:pt>
                <c:pt idx="476">
                  <c:v>-0.18096293652373999</c:v>
                </c:pt>
                <c:pt idx="477">
                  <c:v>-0.22678157390272999</c:v>
                </c:pt>
                <c:pt idx="478">
                  <c:v>-0.215801359247033</c:v>
                </c:pt>
                <c:pt idx="479">
                  <c:v>-0.150772355433476</c:v>
                </c:pt>
                <c:pt idx="480">
                  <c:v>-4.7981479877816702E-2</c:v>
                </c:pt>
                <c:pt idx="481">
                  <c:v>6.6826654968733898E-2</c:v>
                </c:pt>
                <c:pt idx="482">
                  <c:v>0.16489763951589401</c:v>
                </c:pt>
                <c:pt idx="483">
                  <c:v>0.22166898729560999</c:v>
                </c:pt>
                <c:pt idx="484">
                  <c:v>0.222921962072577</c:v>
                </c:pt>
                <c:pt idx="485">
                  <c:v>0.168342748541014</c:v>
                </c:pt>
                <c:pt idx="486">
                  <c:v>7.1601049314759094E-2</c:v>
                </c:pt>
                <c:pt idx="487">
                  <c:v>-4.30735768930397E-2</c:v>
                </c:pt>
                <c:pt idx="488">
                  <c:v>-0.14696015855890501</c:v>
                </c:pt>
                <c:pt idx="489">
                  <c:v>-0.21403965683905599</c:v>
                </c:pt>
                <c:pt idx="490">
                  <c:v>-0.227511595258233</c:v>
                </c:pt>
                <c:pt idx="491">
                  <c:v>-0.184001843265514</c:v>
                </c:pt>
                <c:pt idx="492">
                  <c:v>-9.4407688162382694E-2</c:v>
                </c:pt>
                <c:pt idx="493">
                  <c:v>1.8831458103796501E-2</c:v>
                </c:pt>
                <c:pt idx="494">
                  <c:v>0.127354148865995</c:v>
                </c:pt>
                <c:pt idx="495">
                  <c:v>0.20398020299692299</c:v>
                </c:pt>
                <c:pt idx="496">
                  <c:v>0.22951814988596</c:v>
                </c:pt>
                <c:pt idx="497">
                  <c:v>0.19757185230882601</c:v>
                </c:pt>
                <c:pt idx="498">
                  <c:v>0.116142458674156</c:v>
                </c:pt>
                <c:pt idx="499">
                  <c:v>5.6244657690390203E-3</c:v>
                </c:pt>
                <c:pt idx="500">
                  <c:v>-0.106302209479587</c:v>
                </c:pt>
                <c:pt idx="501">
                  <c:v>-0.19160483691301899</c:v>
                </c:pt>
                <c:pt idx="502">
                  <c:v>-0.228918844311471</c:v>
                </c:pt>
                <c:pt idx="503">
                  <c:v>-0.208898707042705</c:v>
                </c:pt>
                <c:pt idx="504">
                  <c:v>-0.13655859268159801</c:v>
                </c:pt>
                <c:pt idx="505">
                  <c:v>-3.00165316353792E-2</c:v>
                </c:pt>
                <c:pt idx="506">
                  <c:v>8.4043355967964598E-2</c:v>
                </c:pt>
                <c:pt idx="507">
                  <c:v>0.177054063702002</c:v>
                </c:pt>
                <c:pt idx="508">
                  <c:v>0.22572048281820301</c:v>
                </c:pt>
                <c:pt idx="509">
                  <c:v>0.21785380674436899</c:v>
                </c:pt>
                <c:pt idx="510">
                  <c:v>0.15542429330450699</c:v>
                </c:pt>
                <c:pt idx="511">
                  <c:v>5.4067801424215002E-2</c:v>
                </c:pt>
                <c:pt idx="512">
                  <c:v>-6.0830306735060902E-2</c:v>
                </c:pt>
                <c:pt idx="513">
                  <c:v>-0.160493087208714</c:v>
                </c:pt>
                <c:pt idx="514">
                  <c:v>-0.219959378364114</c:v>
                </c:pt>
                <c:pt idx="515">
                  <c:v>-0.22433547867930301</c:v>
                </c:pt>
                <c:pt idx="516">
                  <c:v>-0.17252536668298599</c:v>
                </c:pt>
                <c:pt idx="517">
                  <c:v>-7.7505206331242305E-2</c:v>
                </c:pt>
                <c:pt idx="518">
                  <c:v>3.6926613753555201E-2</c:v>
                </c:pt>
                <c:pt idx="519">
                  <c:v>0.14210993434769401</c:v>
                </c:pt>
                <c:pt idx="520">
                  <c:v>0.21170094029842301</c:v>
                </c:pt>
                <c:pt idx="521">
                  <c:v>0.228270132454123</c:v>
                </c:pt>
                <c:pt idx="522">
                  <c:v>0.18766765385159501</c:v>
                </c:pt>
                <c:pt idx="523">
                  <c:v>0.10006264713632999</c:v>
                </c:pt>
                <c:pt idx="524">
                  <c:v>-1.26036702978244E-2</c:v>
                </c:pt>
                <c:pt idx="525">
                  <c:v>-0.122113320318395</c:v>
                </c:pt>
                <c:pt idx="526">
                  <c:v>-0.201038931729181</c:v>
                </c:pt>
                <c:pt idx="527">
                  <c:v>-0.229613095533405</c:v>
                </c:pt>
                <c:pt idx="528">
                  <c:v>-0.20067923514505501</c:v>
                </c:pt>
                <c:pt idx="529">
                  <c:v>-0.121484015391032</c:v>
                </c:pt>
                <c:pt idx="530">
                  <c:v>-1.1862370350208E-2</c:v>
                </c:pt>
                <c:pt idx="531">
                  <c:v>0.100730278933629</c:v>
                </c:pt>
                <c:pt idx="532">
                  <c:v>0.188094404973255</c:v>
                </c:pt>
                <c:pt idx="533">
                  <c:v>0.22834912043435401</c:v>
                </c:pt>
                <c:pt idx="534">
                  <c:v>0.21141238210756899</c:v>
                </c:pt>
                <c:pt idx="535">
                  <c:v>0.14152610117473999</c:v>
                </c:pt>
                <c:pt idx="536">
                  <c:v>3.6193730238505702E-2</c:v>
                </c:pt>
                <c:pt idx="537">
                  <c:v>-7.8203584965564094E-2</c:v>
                </c:pt>
                <c:pt idx="538">
                  <c:v>-0.173014327175188</c:v>
                </c:pt>
                <c:pt idx="539">
                  <c:v>-0.224492557840822</c:v>
                </c:pt>
                <c:pt idx="540">
                  <c:v>-0.2197452347445</c:v>
                </c:pt>
                <c:pt idx="541">
                  <c:v>-0.159961354405949</c:v>
                </c:pt>
                <c:pt idx="542">
                  <c:v>-6.0114160528228801E-2</c:v>
                </c:pt>
                <c:pt idx="543">
                  <c:v>5.47889977749648E-2</c:v>
                </c:pt>
                <c:pt idx="544">
                  <c:v>0.155969911699151</c:v>
                </c:pt>
                <c:pt idx="545">
                  <c:v>0.218087193671199</c:v>
                </c:pt>
                <c:pt idx="546">
                  <c:v>0.22558318507356701</c:v>
                </c:pt>
                <c:pt idx="547">
                  <c:v>0.17658046835777699</c:v>
                </c:pt>
                <c:pt idx="548">
                  <c:v>8.3352077916083595E-2</c:v>
                </c:pt>
                <c:pt idx="549">
                  <c:v>-3.0752357518444299E-2</c:v>
                </c:pt>
                <c:pt idx="550">
                  <c:v>-0.13715467423870201</c:v>
                </c:pt>
                <c:pt idx="551">
                  <c:v>-0.20920575195004901</c:v>
                </c:pt>
                <c:pt idx="552">
                  <c:v>-0.22885995126724201</c:v>
                </c:pt>
                <c:pt idx="553">
                  <c:v>-0.19119475604548999</c:v>
                </c:pt>
                <c:pt idx="554">
                  <c:v>-0.105643648085989</c:v>
                </c:pt>
                <c:pt idx="555">
                  <c:v>6.3665669022621397E-3</c:v>
                </c:pt>
                <c:pt idx="556">
                  <c:v>0.116782235714528</c:v>
                </c:pt>
                <c:pt idx="557">
                  <c:v>0.197949069127696</c:v>
                </c:pt>
                <c:pt idx="558">
                  <c:v>0.22953833019095901</c:v>
                </c:pt>
                <c:pt idx="559">
                  <c:v>0.20363829250547399</c:v>
                </c:pt>
                <c:pt idx="560">
                  <c:v>0.126735781181741</c:v>
                </c:pt>
                <c:pt idx="561">
                  <c:v>1.8091507249333599E-2</c:v>
                </c:pt>
                <c:pt idx="562">
                  <c:v>-9.5083896905232806E-2</c:v>
                </c:pt>
                <c:pt idx="563">
                  <c:v>-0.184444949222211</c:v>
                </c:pt>
                <c:pt idx="564">
                  <c:v>-0.227610619793091</c:v>
                </c:pt>
                <c:pt idx="565">
                  <c:v>-0.21376979864301701</c:v>
                </c:pt>
                <c:pt idx="566">
                  <c:v>-0.14638900529124499</c:v>
                </c:pt>
                <c:pt idx="567">
                  <c:v>-4.2344177432822601E-2</c:v>
                </c:pt>
                <c:pt idx="568">
                  <c:v>7.2306012347856399E-2</c:v>
                </c:pt>
                <c:pt idx="569">
                  <c:v>0.16884671278207899</c:v>
                </c:pt>
                <c:pt idx="570">
                  <c:v>0.223098706551068</c:v>
                </c:pt>
                <c:pt idx="571">
                  <c:v>0.22147424526044601</c:v>
                </c:pt>
                <c:pt idx="572">
                  <c:v>0.16438018531787399</c:v>
                </c:pt>
                <c:pt idx="573">
                  <c:v>6.6116088221803801E-2</c:v>
                </c:pt>
                <c:pt idx="574">
                  <c:v>-4.8707193323851497E-2</c:v>
                </c:pt>
                <c:pt idx="575">
                  <c:v>-0.15133145614405699</c:v>
                </c:pt>
                <c:pt idx="576">
                  <c:v>-0.21605381698078599</c:v>
                </c:pt>
                <c:pt idx="577">
                  <c:v>-0.226664159054102</c:v>
                </c:pt>
                <c:pt idx="578">
                  <c:v>-0.18050505636996</c:v>
                </c:pt>
                <c:pt idx="579">
                  <c:v>-8.9137342545886705E-2</c:v>
                </c:pt>
                <c:pt idx="580">
                  <c:v>2.4555371686731799E-2</c:v>
                </c:pt>
                <c:pt idx="581">
                  <c:v>0.132098040749941</c:v>
                </c:pt>
                <c:pt idx="582">
                  <c:v>0.20655593603057701</c:v>
                </c:pt>
                <c:pt idx="583">
                  <c:v>0.229280615752356</c:v>
                </c:pt>
                <c:pt idx="584">
                  <c:v>0.19458054290527901</c:v>
                </c:pt>
                <c:pt idx="585">
                  <c:v>0.111146565997522</c:v>
                </c:pt>
                <c:pt idx="586">
                  <c:v>-1.2475786755204301E-4</c:v>
                </c:pt>
                <c:pt idx="587">
                  <c:v>-0.111364835350756</c:v>
                </c:pt>
                <c:pt idx="588">
                  <c:v>-0.194712898963081</c:v>
                </c:pt>
                <c:pt idx="589">
                  <c:v>-0.22929390911897099</c:v>
                </c:pt>
                <c:pt idx="590">
                  <c:v>-0.20644683729987201</c:v>
                </c:pt>
                <c:pt idx="591">
                  <c:v>-0.13189387437581901</c:v>
                </c:pt>
                <c:pt idx="592">
                  <c:v>-2.4307272404148501E-2</c:v>
                </c:pt>
                <c:pt idx="593">
                  <c:v>8.9367236732512206E-2</c:v>
                </c:pt>
                <c:pt idx="594">
                  <c:v>0.180659167035427</c:v>
                </c:pt>
                <c:pt idx="595">
                  <c:v>0.22670388822621201</c:v>
                </c:pt>
                <c:pt idx="596">
                  <c:v>0.215969214241921</c:v>
                </c:pt>
                <c:pt idx="597">
                  <c:v>0.15114371077500399</c:v>
                </c:pt>
                <c:pt idx="598">
                  <c:v>4.8463327316977098E-2</c:v>
                </c:pt>
                <c:pt idx="599">
                  <c:v>-6.6354997112243103E-2</c:v>
                </c:pt>
                <c:pt idx="600">
                  <c:v>-0.16455430087818401</c:v>
                </c:pt>
                <c:pt idx="601">
                  <c:v>-0.22153995916841299</c:v>
                </c:pt>
                <c:pt idx="602">
                  <c:v>-0.22303956035078301</c:v>
                </c:pt>
                <c:pt idx="603">
                  <c:v>-0.168677520006318</c:v>
                </c:pt>
                <c:pt idx="604">
                  <c:v>-7.2069148376905506E-2</c:v>
                </c:pt>
                <c:pt idx="605">
                  <c:v>4.25893885480415E-2</c:v>
                </c:pt>
                <c:pt idx="606">
                  <c:v>0.146581148905746</c:v>
                </c:pt>
                <c:pt idx="607">
                  <c:v>0.21386075119657499</c:v>
                </c:pt>
                <c:pt idx="608">
                  <c:v>0.22757760165443999</c:v>
                </c:pt>
                <c:pt idx="609">
                  <c:v>0.18429622998900499</c:v>
                </c:pt>
                <c:pt idx="610">
                  <c:v>9.4856724232015993E-2</c:v>
                </c:pt>
                <c:pt idx="611">
                  <c:v>-1.83402365572778E-2</c:v>
                </c:pt>
                <c:pt idx="612">
                  <c:v>-0.126943771326233</c:v>
                </c:pt>
                <c:pt idx="613">
                  <c:v>-0.20375345106455001</c:v>
                </c:pt>
                <c:pt idx="614">
                  <c:v>-0.22953181498910399</c:v>
                </c:pt>
                <c:pt idx="615">
                  <c:v>-0.197822511937634</c:v>
                </c:pt>
                <c:pt idx="616">
                  <c:v>-0.116567333569613</c:v>
                </c:pt>
                <c:pt idx="617">
                  <c:v>-6.1171433778448E-3</c:v>
                </c:pt>
                <c:pt idx="618">
                  <c:v>0.105865123320907</c:v>
                </c:pt>
                <c:pt idx="619">
                  <c:v>0.19133281314439199</c:v>
                </c:pt>
                <c:pt idx="620">
                  <c:v>0.22888001297326299</c:v>
                </c:pt>
                <c:pt idx="621">
                  <c:v>0.209102793684462</c:v>
                </c:pt>
                <c:pt idx="622">
                  <c:v>0.13695448253782999</c:v>
                </c:pt>
                <c:pt idx="623">
                  <c:v>3.0505071635670698E-2</c:v>
                </c:pt>
                <c:pt idx="624">
                  <c:v>-8.3584523697368601E-2</c:v>
                </c:pt>
                <c:pt idx="625">
                  <c:v>-0.17673985654966101</c:v>
                </c:pt>
                <c:pt idx="626">
                  <c:v>-0.22562959591462101</c:v>
                </c:pt>
                <c:pt idx="627">
                  <c:v>-0.218009003278369</c:v>
                </c:pt>
                <c:pt idx="628">
                  <c:v>-0.15578670334137901</c:v>
                </c:pt>
                <c:pt idx="629">
                  <c:v>-5.4546657121996599E-2</c:v>
                </c:pt>
                <c:pt idx="630">
                  <c:v>6.0354937756484699E-2</c:v>
                </c:pt>
                <c:pt idx="631">
                  <c:v>0.160140264059003</c:v>
                </c:pt>
                <c:pt idx="632">
                  <c:v>0.21981746778986899</c:v>
                </c:pt>
                <c:pt idx="633">
                  <c:v>0.224440023064193</c:v>
                </c:pt>
                <c:pt idx="634">
                  <c:v>0.172850182237269</c:v>
                </c:pt>
                <c:pt idx="635">
                  <c:v>7.7968940984338597E-2</c:v>
                </c:pt>
                <c:pt idx="636">
                  <c:v>-3.6440105222314202E-2</c:v>
                </c:pt>
                <c:pt idx="637">
                  <c:v>-0.14172250101803699</c:v>
                </c:pt>
                <c:pt idx="638">
                  <c:v>-0.211509617251225</c:v>
                </c:pt>
                <c:pt idx="639">
                  <c:v>-0.22832283773343701</c:v>
                </c:pt>
                <c:pt idx="640">
                  <c:v>-0.18795118709325601</c:v>
                </c:pt>
                <c:pt idx="641">
                  <c:v>-0.10050599568105199</c:v>
                </c:pt>
                <c:pt idx="642">
                  <c:v>1.2111545843401499E-2</c:v>
                </c:pt>
                <c:pt idx="643">
                  <c:v>0.1216956755768</c:v>
                </c:pt>
                <c:pt idx="644">
                  <c:v>0.200800368416827</c:v>
                </c:pt>
                <c:pt idx="645">
                  <c:v>0.22961336331181001</c:v>
                </c:pt>
                <c:pt idx="646">
                  <c:v>0.20091826694745599</c:v>
                </c:pt>
                <c:pt idx="647">
                  <c:v>0.121901944219673</c:v>
                </c:pt>
                <c:pt idx="648">
                  <c:v>1.2354523337312399E-2</c:v>
                </c:pt>
                <c:pt idx="649">
                  <c:v>-0.100287164556776</c:v>
                </c:pt>
                <c:pt idx="650">
                  <c:v>-0.187811309951219</c:v>
                </c:pt>
                <c:pt idx="651">
                  <c:v>-0.228296947671597</c:v>
                </c:pt>
                <c:pt idx="652">
                  <c:v>-0.21160419859618099</c:v>
                </c:pt>
                <c:pt idx="653">
                  <c:v>-0.141913865285204</c:v>
                </c:pt>
                <c:pt idx="654">
                  <c:v>-3.6680324043842298E-2</c:v>
                </c:pt>
                <c:pt idx="655">
                  <c:v>7.7740031902510207E-2</c:v>
                </c:pt>
                <c:pt idx="656">
                  <c:v>0.17268991459473301</c:v>
                </c:pt>
                <c:pt idx="657">
                  <c:v>0.22438853688625099</c:v>
                </c:pt>
                <c:pt idx="658">
                  <c:v>0.21988765810918301</c:v>
                </c:pt>
                <c:pt idx="659">
                  <c:v>0.16031455127467201</c:v>
                </c:pt>
                <c:pt idx="660">
                  <c:v>6.0589670554145603E-2</c:v>
                </c:pt>
                <c:pt idx="661">
                  <c:v>-5.4310269027695098E-2</c:v>
                </c:pt>
                <c:pt idx="662">
                  <c:v>-0.1556078648151</c:v>
                </c:pt>
                <c:pt idx="663">
                  <c:v>-0.217932505538453</c:v>
                </c:pt>
                <c:pt idx="664">
                  <c:v>-0.225674598294587</c:v>
                </c:pt>
                <c:pt idx="665">
                  <c:v>-0.176895087924272</c:v>
                </c:pt>
                <c:pt idx="666">
                  <c:v>-8.38111054058681E-2</c:v>
                </c:pt>
                <c:pt idx="667">
                  <c:v>3.0263888387787499E-2</c:v>
                </c:pt>
                <c:pt idx="668">
                  <c:v>0.13675910359118801</c:v>
                </c:pt>
                <c:pt idx="669">
                  <c:v>0.20900215290829</c:v>
                </c:pt>
                <c:pt idx="670">
                  <c:v>0.22889931647428399</c:v>
                </c:pt>
                <c:pt idx="671">
                  <c:v>0.191467226241025</c:v>
                </c:pt>
                <c:pt idx="672">
                  <c:v>0.106080981419262</c:v>
                </c:pt>
                <c:pt idx="673">
                  <c:v>-5.8739032775874996E-3</c:v>
                </c:pt>
                <c:pt idx="674">
                  <c:v>-0.116357632459514</c:v>
                </c:pt>
                <c:pt idx="675">
                  <c:v>-0.197698870761609</c:v>
                </c:pt>
                <c:pt idx="676">
                  <c:v>-0.22952520044670399</c:v>
                </c:pt>
                <c:pt idx="677">
                  <c:v>-0.20386551980895001</c:v>
                </c:pt>
                <c:pt idx="678">
                  <c:v>-0.12714645504517699</c:v>
                </c:pt>
                <c:pt idx="679">
                  <c:v>-1.8582771855995502E-2</c:v>
                </c:pt>
                <c:pt idx="680">
                  <c:v>9.4635081823667505E-2</c:v>
                </c:pt>
                <c:pt idx="681">
                  <c:v>0.18415099218716599</c:v>
                </c:pt>
                <c:pt idx="682">
                  <c:v>0.22754514416757199</c:v>
                </c:pt>
                <c:pt idx="683">
                  <c:v>0.21394920320361499</c:v>
                </c:pt>
                <c:pt idx="684">
                  <c:v>0.14676835705281399</c:v>
                </c:pt>
                <c:pt idx="685">
                  <c:v>4.28284653933498E-2</c:v>
                </c:pt>
                <c:pt idx="686">
                  <c:v>-7.1838081112389401E-2</c:v>
                </c:pt>
                <c:pt idx="687">
                  <c:v>-0.16851233455242901</c:v>
                </c:pt>
                <c:pt idx="688">
                  <c:v>-0.22298162842918401</c:v>
                </c:pt>
                <c:pt idx="689">
                  <c:v>-0.22160379018825299</c:v>
                </c:pt>
                <c:pt idx="690">
                  <c:v>-0.16472390796456399</c:v>
                </c:pt>
                <c:pt idx="691">
                  <c:v>-6.6587901118213402E-2</c:v>
                </c:pt>
                <c:pt idx="692">
                  <c:v>4.8225458644542897E-2</c:v>
                </c:pt>
                <c:pt idx="693">
                  <c:v>0.15096045312074699</c:v>
                </c:pt>
                <c:pt idx="694">
                  <c:v>0.21588646562219899</c:v>
                </c:pt>
                <c:pt idx="695">
                  <c:v>0.226742373546168</c:v>
                </c:pt>
                <c:pt idx="696">
                  <c:v>0.180809247407933</c:v>
                </c:pt>
                <c:pt idx="697">
                  <c:v>8.9591323597243297E-2</c:v>
                </c:pt>
                <c:pt idx="698">
                  <c:v>-2.4065302992598299E-2</c:v>
                </c:pt>
                <c:pt idx="699">
                  <c:v>-0.13169462515764199</c:v>
                </c:pt>
                <c:pt idx="700">
                  <c:v>-0.20634021147781201</c:v>
                </c:pt>
                <c:pt idx="701">
                  <c:v>-0.22930661179162301</c:v>
                </c:pt>
                <c:pt idx="702">
                  <c:v>-0.19484174866727699</c:v>
                </c:pt>
                <c:pt idx="703">
                  <c:v>-0.11157756087875401</c:v>
                </c:pt>
                <c:pt idx="704">
                  <c:v>-3.68080791212213E-4</c:v>
                </c:pt>
                <c:pt idx="705">
                  <c:v>0.110933587413896</c:v>
                </c:pt>
                <c:pt idx="706">
                  <c:v>0.19445125046918099</c:v>
                </c:pt>
                <c:pt idx="707">
                  <c:v>0.22926739155647699</c:v>
                </c:pt>
                <c:pt idx="708">
                  <c:v>0.206662092156813</c:v>
                </c:pt>
                <c:pt idx="709">
                  <c:v>0.132296989737931</c:v>
                </c:pt>
                <c:pt idx="710">
                  <c:v>2.47972855282436E-2</c:v>
                </c:pt>
                <c:pt idx="711">
                  <c:v>-8.8913052673183904E-2</c:v>
                </c:pt>
                <c:pt idx="712">
                  <c:v>-0.18035456525607799</c:v>
                </c:pt>
                <c:pt idx="713">
                  <c:v>-0.226625158132092</c:v>
                </c:pt>
                <c:pt idx="714">
                  <c:v>-0.216136074273509</c:v>
                </c:pt>
                <c:pt idx="715">
                  <c:v>-0.15151436980226399</c:v>
                </c:pt>
                <c:pt idx="716">
                  <c:v>-4.8944951487130101E-2</c:v>
                </c:pt>
                <c:pt idx="717">
                  <c:v>6.5883033560391102E-2</c:v>
                </c:pt>
                <c:pt idx="718">
                  <c:v>0.164210204144044</c:v>
                </c:pt>
                <c:pt idx="719">
                  <c:v>0.221409910413671</c:v>
                </c:pt>
                <c:pt idx="720">
                  <c:v>0.223156131092828</c:v>
                </c:pt>
                <c:pt idx="721">
                  <c:v>0.16901151437965301</c:v>
                </c:pt>
                <c:pt idx="722">
                  <c:v>7.2536915418777798E-2</c:v>
                </c:pt>
                <c:pt idx="723">
                  <c:v>-4.2105003995084801E-2</c:v>
                </c:pt>
                <c:pt idx="724">
                  <c:v>-0.14620146395789699</c:v>
                </c:pt>
                <c:pt idx="725">
                  <c:v>-0.21368086030441699</c:v>
                </c:pt>
                <c:pt idx="726">
                  <c:v>-0.22764255960787499</c:v>
                </c:pt>
                <c:pt idx="727">
                  <c:v>-0.18458976766562599</c:v>
                </c:pt>
                <c:pt idx="728">
                  <c:v>-9.5305323299737801E-2</c:v>
                </c:pt>
                <c:pt idx="729">
                  <c:v>1.7848930517872699E-2</c:v>
                </c:pt>
                <c:pt idx="730">
                  <c:v>0.12653280896055499</c:v>
                </c:pt>
                <c:pt idx="731">
                  <c:v>0.203525760446508</c:v>
                </c:pt>
                <c:pt idx="732">
                  <c:v>0.22954442264647801</c:v>
                </c:pt>
                <c:pt idx="733">
                  <c:v>0.19807226020442101</c:v>
                </c:pt>
                <c:pt idx="734">
                  <c:v>0.116991671443071</c:v>
                </c:pt>
                <c:pt idx="735">
                  <c:v>6.6097928051653803E-3</c:v>
                </c:pt>
                <c:pt idx="736">
                  <c:v>-0.105427549444972</c:v>
                </c:pt>
                <c:pt idx="737">
                  <c:v>-0.19105990791158101</c:v>
                </c:pt>
                <c:pt idx="738">
                  <c:v>-0.22884012719211599</c:v>
                </c:pt>
                <c:pt idx="739">
                  <c:v>-0.2093059169963</c:v>
                </c:pt>
                <c:pt idx="740">
                  <c:v>-0.13734974144911799</c:v>
                </c:pt>
                <c:pt idx="741">
                  <c:v>-3.0993471100067602E-2</c:v>
                </c:pt>
                <c:pt idx="742">
                  <c:v>8.3125306355530504E-2</c:v>
                </c:pt>
                <c:pt idx="743">
                  <c:v>0.17642483516242299</c:v>
                </c:pt>
                <c:pt idx="744">
                  <c:v>0.22553766954266699</c:v>
                </c:pt>
                <c:pt idx="745">
                  <c:v>0.218163195451825</c:v>
                </c:pt>
                <c:pt idx="746">
                  <c:v>0.15614839567386499</c:v>
                </c:pt>
                <c:pt idx="747">
                  <c:v>5.5025261525063603E-2</c:v>
                </c:pt>
                <c:pt idx="748">
                  <c:v>-5.9879290724630101E-2</c:v>
                </c:pt>
                <c:pt idx="749">
                  <c:v>-0.15978670314818799</c:v>
                </c:pt>
                <c:pt idx="750">
                  <c:v>-0.21967454452354099</c:v>
                </c:pt>
                <c:pt idx="751">
                  <c:v>-0.22454353346103501</c:v>
                </c:pt>
                <c:pt idx="752">
                  <c:v>-0.17317420147626</c:v>
                </c:pt>
                <c:pt idx="753">
                  <c:v>-7.8432316437004004E-2</c:v>
                </c:pt>
                <c:pt idx="754">
                  <c:v>3.5953428812667401E-2</c:v>
                </c:pt>
                <c:pt idx="755">
                  <c:v>0.141334414777326</c:v>
                </c:pt>
                <c:pt idx="756">
                  <c:v>0.211317319785948</c:v>
                </c:pt>
                <c:pt idx="757">
                  <c:v>0.2283744911367</c:v>
                </c:pt>
                <c:pt idx="758">
                  <c:v>0.188233854449777</c:v>
                </c:pt>
                <c:pt idx="759">
                  <c:v>0.10094888119785</c:v>
                </c:pt>
                <c:pt idx="760">
                  <c:v>-1.1619365591472201E-2</c:v>
                </c:pt>
                <c:pt idx="761">
                  <c:v>-0.121277470187099</c:v>
                </c:pt>
                <c:pt idx="762">
                  <c:v>-0.20056088002356201</c:v>
                </c:pt>
                <c:pt idx="763">
                  <c:v>-0.22961257326875301</c:v>
                </c:pt>
                <c:pt idx="764">
                  <c:v>-0.20115637312579199</c:v>
                </c:pt>
                <c:pt idx="765">
                  <c:v>-0.12231931144993299</c:v>
                </c:pt>
                <c:pt idx="766">
                  <c:v>-1.28466194075207E-2</c:v>
                </c:pt>
                <c:pt idx="767">
                  <c:v>9.9843588160146698E-2</c:v>
                </c:pt>
                <c:pt idx="768">
                  <c:v>0.187527349688451</c:v>
                </c:pt>
                <c:pt idx="769">
                  <c:v>0.22824372315206401</c:v>
                </c:pt>
                <c:pt idx="770">
                  <c:v>0.211795040230979</c:v>
                </c:pt>
                <c:pt idx="771">
                  <c:v>0.142300975603004</c:v>
                </c:pt>
                <c:pt idx="772">
                  <c:v>3.7166748864092797E-2</c:v>
                </c:pt>
                <c:pt idx="773">
                  <c:v>-7.7276120693601694E-2</c:v>
                </c:pt>
                <c:pt idx="774">
                  <c:v>-0.17236470643733401</c:v>
                </c:pt>
                <c:pt idx="775">
                  <c:v>-0.224283482180826</c:v>
                </c:pt>
                <c:pt idx="776">
                  <c:v>-0.22002906845841899</c:v>
                </c:pt>
                <c:pt idx="777">
                  <c:v>-0.16066700957935601</c:v>
                </c:pt>
                <c:pt idx="778">
                  <c:v>-6.1064901445377302E-2</c:v>
                </c:pt>
                <c:pt idx="779">
                  <c:v>5.38312900747435E-2</c:v>
                </c:pt>
                <c:pt idx="780">
                  <c:v>0.15524510105056499</c:v>
                </c:pt>
                <c:pt idx="781">
                  <c:v>0.21777681339758501</c:v>
                </c:pt>
                <c:pt idx="782">
                  <c:v>0.22576497183991101</c:v>
                </c:pt>
                <c:pt idx="783">
                  <c:v>0.177208892540725</c:v>
                </c:pt>
                <c:pt idx="784">
                  <c:v>8.4269746780555904E-2</c:v>
                </c:pt>
                <c:pt idx="785">
                  <c:v>-2.9775279832359201E-2</c:v>
                </c:pt>
                <c:pt idx="786">
                  <c:v>-0.13636290289883399</c:v>
                </c:pt>
                <c:pt idx="787">
                  <c:v>-0.20879759100025999</c:v>
                </c:pt>
                <c:pt idx="788">
                  <c:v>-0.22893762714945501</c:v>
                </c:pt>
                <c:pt idx="789">
                  <c:v>-0.191738814353138</c:v>
                </c:pt>
                <c:pt idx="790">
                  <c:v>-0.106517826040828</c:v>
                </c:pt>
                <c:pt idx="791">
                  <c:v>5.38121259202721E-3</c:v>
                </c:pt>
                <c:pt idx="792">
                  <c:v>0.11593249314859</c:v>
                </c:pt>
                <c:pt idx="793">
                  <c:v>0.197447761603114</c:v>
                </c:pt>
                <c:pt idx="794">
                  <c:v>0.22951101328715101</c:v>
                </c:pt>
                <c:pt idx="795">
                  <c:v>0.204091807910461</c:v>
                </c:pt>
                <c:pt idx="796">
                  <c:v>0.127556543148938</c:v>
                </c:pt>
                <c:pt idx="797">
                  <c:v>1.9073950852418399E-2</c:v>
                </c:pt>
                <c:pt idx="798">
                  <c:v>-9.4185830761290099E-2</c:v>
                </c:pt>
                <c:pt idx="799">
                  <c:v>-0.183856186774358</c:v>
                </c:pt>
                <c:pt idx="800">
                  <c:v>-0.22747862024881099</c:v>
                </c:pt>
                <c:pt idx="801">
                  <c:v>-0.21412762210703901</c:v>
                </c:pt>
                <c:pt idx="802">
                  <c:v>-0.14714703265723</c:v>
                </c:pt>
                <c:pt idx="803">
                  <c:v>-4.3312556044499198E-2</c:v>
                </c:pt>
                <c:pt idx="804">
                  <c:v>7.1369818921167602E-2</c:v>
                </c:pt>
                <c:pt idx="805">
                  <c:v>0.168177179991814</c:v>
                </c:pt>
                <c:pt idx="806">
                  <c:v>0.22286352303803</c:v>
                </c:pt>
                <c:pt idx="807">
                  <c:v>0.221732314194446</c:v>
                </c:pt>
                <c:pt idx="808">
                  <c:v>0.16506687173345</c:v>
                </c:pt>
                <c:pt idx="809">
                  <c:v>6.70594072462804E-2</c:v>
                </c:pt>
                <c:pt idx="810">
                  <c:v>-4.7743501792080402E-2</c:v>
                </c:pt>
                <c:pt idx="811">
                  <c:v>-0.15058875462743199</c:v>
                </c:pt>
                <c:pt idx="812">
                  <c:v>-0.21571811968153101</c:v>
                </c:pt>
                <c:pt idx="813">
                  <c:v>-0.226819543443331</c:v>
                </c:pt>
                <c:pt idx="814">
                  <c:v>-0.18111260546345501</c:v>
                </c:pt>
                <c:pt idx="815">
                  <c:v>-9.0044891904221602E-2</c:v>
                </c:pt>
                <c:pt idx="816">
                  <c:v>2.3575123430379499E-2</c:v>
                </c:pt>
                <c:pt idx="817">
                  <c:v>0.13129060285239399</c:v>
                </c:pt>
                <c:pt idx="818">
                  <c:v>0.20612353632225699</c:v>
                </c:pt>
                <c:pt idx="819">
                  <c:v>0.22933155142262401</c:v>
                </c:pt>
                <c:pt idx="820">
                  <c:v>0.19510205679953599</c:v>
                </c:pt>
                <c:pt idx="821">
                  <c:v>0.11200804172571199</c:v>
                </c:pt>
                <c:pt idx="822">
                  <c:v>8.6091775423992995E-4</c:v>
                </c:pt>
                <c:pt idx="823">
                  <c:v>-0.11050182840952801</c:v>
                </c:pt>
                <c:pt idx="824">
                  <c:v>-0.194188706144554</c:v>
                </c:pt>
                <c:pt idx="825">
                  <c:v>-0.22923981776640101</c:v>
                </c:pt>
                <c:pt idx="826">
                  <c:v>-0.206876394928068</c:v>
                </c:pt>
                <c:pt idx="827">
                  <c:v>-0.13269949561201899</c:v>
                </c:pt>
                <c:pt idx="828">
                  <c:v>-2.5287184412033099E-2</c:v>
                </c:pt>
                <c:pt idx="829">
                  <c:v>8.84584589942497E-2</c:v>
                </c:pt>
                <c:pt idx="830">
                  <c:v>0.180049132588982</c:v>
                </c:pt>
                <c:pt idx="831">
                  <c:v>0.226545383983076</c:v>
                </c:pt>
                <c:pt idx="832">
                  <c:v>0.216301938573077</c:v>
                </c:pt>
                <c:pt idx="833">
                  <c:v>0.15188433080764099</c:v>
                </c:pt>
                <c:pt idx="834">
                  <c:v>4.9426350169448199E-2</c:v>
                </c:pt>
                <c:pt idx="835">
                  <c:v>-6.5410766487498898E-2</c:v>
                </c:pt>
                <c:pt idx="836">
                  <c:v>-0.16386535089871601</c:v>
                </c:pt>
                <c:pt idx="837">
                  <c:v>-0.22127884163051401</c:v>
                </c:pt>
                <c:pt idx="838">
                  <c:v>-0.223271673761675</c:v>
                </c:pt>
                <c:pt idx="839">
                  <c:v>-0.16934473012231699</c:v>
                </c:pt>
                <c:pt idx="840">
                  <c:v>-7.3004348285387904E-2</c:v>
                </c:pt>
                <c:pt idx="841">
                  <c:v>4.1620425465714102E-2</c:v>
                </c:pt>
                <c:pt idx="842">
                  <c:v>0.14582110546455301</c:v>
                </c:pt>
                <c:pt idx="843">
                  <c:v>0.21349998499133099</c:v>
                </c:pt>
                <c:pt idx="844">
                  <c:v>0.227706468819278</c:v>
                </c:pt>
                <c:pt idx="845">
                  <c:v>0.18488245494305899</c:v>
                </c:pt>
                <c:pt idx="846">
                  <c:v>9.5753483298866696E-2</c:v>
                </c:pt>
                <c:pt idx="847">
                  <c:v>-1.73575422490122E-2</c:v>
                </c:pt>
                <c:pt idx="848">
                  <c:v>-0.12612126366225099</c:v>
                </c:pt>
                <c:pt idx="849">
                  <c:v>-0.20329713219176099</c:v>
                </c:pt>
                <c:pt idx="850">
                  <c:v>-0.22955597279999701</c:v>
                </c:pt>
                <c:pt idx="851">
                  <c:v>-0.198321095958605</c:v>
                </c:pt>
                <c:pt idx="852">
                  <c:v>-0.11741547033962001</c:v>
                </c:pt>
                <c:pt idx="853">
                  <c:v>-7.1024117813810001E-3</c:v>
                </c:pt>
                <c:pt idx="854">
                  <c:v>0.104989489867669</c:v>
                </c:pt>
                <c:pt idx="855">
                  <c:v>0.190786122471852</c:v>
                </c:pt>
                <c:pt idx="856">
                  <c:v>0.22879918715178099</c:v>
                </c:pt>
                <c:pt idx="857">
                  <c:v>0.20950807604243499</c:v>
                </c:pt>
                <c:pt idx="858">
                  <c:v>0.137744367594515</c:v>
                </c:pt>
                <c:pt idx="859">
                  <c:v>3.1481727778528999E-2</c:v>
                </c:pt>
                <c:pt idx="860">
                  <c:v>-8.2665706058050001E-2</c:v>
                </c:pt>
                <c:pt idx="861">
                  <c:v>-0.17610900099158</c:v>
                </c:pt>
                <c:pt idx="862">
                  <c:v>-0.225444704125843</c:v>
                </c:pt>
                <c:pt idx="863">
                  <c:v>-0.21831638255437899</c:v>
                </c:pt>
                <c:pt idx="864">
                  <c:v>-0.15650936863565801</c:v>
                </c:pt>
                <c:pt idx="865">
                  <c:v>-5.5503612428501298E-2</c:v>
                </c:pt>
                <c:pt idx="866">
                  <c:v>5.9403367830787403E-2</c:v>
                </c:pt>
                <c:pt idx="867">
                  <c:v>0.159432406105115</c:v>
                </c:pt>
                <c:pt idx="868">
                  <c:v>0.21953060922357401</c:v>
                </c:pt>
                <c:pt idx="869">
                  <c:v>0.224646009392961</c:v>
                </c:pt>
                <c:pt idx="870">
                  <c:v>0.17349742290721301</c:v>
                </c:pt>
                <c:pt idx="871">
                  <c:v>7.8895330554481904E-2</c:v>
                </c:pt>
                <c:pt idx="872">
                  <c:v>-3.54665867667176E-2</c:v>
                </c:pt>
                <c:pt idx="873">
                  <c:v>-0.14094567741346201</c:v>
                </c:pt>
                <c:pt idx="874">
                  <c:v>-0.2111240487885</c:v>
                </c:pt>
                <c:pt idx="875">
                  <c:v>-0.228425092425946</c:v>
                </c:pt>
                <c:pt idx="876">
                  <c:v>-0.18851565461891701</c:v>
                </c:pt>
                <c:pt idx="877">
                  <c:v>-0.10139130164636199</c:v>
                </c:pt>
                <c:pt idx="878">
                  <c:v>1.11271318094951E-2</c:v>
                </c:pt>
                <c:pt idx="879">
                  <c:v>0.12085870607595001</c:v>
                </c:pt>
                <c:pt idx="880">
                  <c:v>0.200320467652703</c:v>
                </c:pt>
                <c:pt idx="881">
                  <c:v>0.229610725407874</c:v>
                </c:pt>
                <c:pt idx="882">
                  <c:v>0.201393552583114</c:v>
                </c:pt>
                <c:pt idx="883">
                  <c:v>0.122736115159016</c:v>
                </c:pt>
                <c:pt idx="884">
                  <c:v>1.3338656293762E-2</c:v>
                </c:pt>
                <c:pt idx="885">
                  <c:v>-9.9399551787281701E-2</c:v>
                </c:pt>
                <c:pt idx="886">
                  <c:v>-0.18724252549314799</c:v>
                </c:pt>
                <c:pt idx="887">
                  <c:v>-0.22818944712095801</c:v>
                </c:pt>
                <c:pt idx="888">
                  <c:v>-0.21198490613276399</c:v>
                </c:pt>
                <c:pt idx="889">
                  <c:v>-0.14268743034473599</c:v>
                </c:pt>
                <c:pt idx="890">
                  <c:v>-3.7653002458313302E-2</c:v>
                </c:pt>
                <c:pt idx="891">
                  <c:v>7.6811853476063202E-2</c:v>
                </c:pt>
                <c:pt idx="892">
                  <c:v>0.172038704201214</c:v>
                </c:pt>
                <c:pt idx="893">
                  <c:v>0.224177394208533</c:v>
                </c:pt>
                <c:pt idx="894">
                  <c:v>0.22016946514073599</c:v>
                </c:pt>
                <c:pt idx="895">
                  <c:v>0.16101872769623801</c:v>
                </c:pt>
                <c:pt idx="896">
                  <c:v>6.1539851012550301E-2</c:v>
                </c:pt>
                <c:pt idx="897">
                  <c:v>-5.3352063122750697E-2</c:v>
                </c:pt>
                <c:pt idx="898">
                  <c:v>-0.15488162207678699</c:v>
                </c:pt>
                <c:pt idx="899">
                  <c:v>-0.217620117965864</c:v>
                </c:pt>
                <c:pt idx="900">
                  <c:v>-0.22585430529319001</c:v>
                </c:pt>
                <c:pt idx="901">
                  <c:v>-0.17752188076144501</c:v>
                </c:pt>
                <c:pt idx="902">
                  <c:v>-8.4727999927200606E-2</c:v>
                </c:pt>
                <c:pt idx="903">
                  <c:v>2.9286534103163901E-2</c:v>
                </c:pt>
                <c:pt idx="904">
                  <c:v>0.13596607398692301</c:v>
                </c:pt>
                <c:pt idx="905">
                  <c:v>0.208592067168371</c:v>
                </c:pt>
                <c:pt idx="906">
                  <c:v>0.22897488311625999</c:v>
                </c:pt>
                <c:pt idx="907">
                  <c:v>0.19200951913063199</c:v>
                </c:pt>
                <c:pt idx="908">
                  <c:v>0.10695417993815701</c:v>
                </c:pt>
                <c:pt idx="909">
                  <c:v>-4.8884971153916696E-3</c:v>
                </c:pt>
                <c:pt idx="910">
                  <c:v>-0.115506819740356</c:v>
                </c:pt>
                <c:pt idx="911">
                  <c:v>-0.19719574280906099</c:v>
                </c:pt>
                <c:pt idx="912">
                  <c:v>-0.22949576877766001</c:v>
                </c:pt>
                <c:pt idx="913">
                  <c:v>-0.20431715576750401</c:v>
                </c:pt>
                <c:pt idx="914">
                  <c:v>-0.12796604360376199</c:v>
                </c:pt>
                <c:pt idx="915">
                  <c:v>-1.9565041975756502E-2</c:v>
                </c:pt>
                <c:pt idx="916">
                  <c:v>9.3736145787786204E-2</c:v>
                </c:pt>
                <c:pt idx="917">
                  <c:v>0.183560534341946</c:v>
                </c:pt>
                <c:pt idx="918">
                  <c:v>0.22741104834328099</c:v>
                </c:pt>
                <c:pt idx="919">
                  <c:v>0.21430505453131901</c:v>
                </c:pt>
                <c:pt idx="920">
                  <c:v>0.14752503035994699</c:v>
                </c:pt>
                <c:pt idx="921">
                  <c:v>4.3796447156080498E-2</c:v>
                </c:pt>
                <c:pt idx="922">
                  <c:v>-7.0901227931460004E-2</c:v>
                </c:pt>
                <c:pt idx="923">
                  <c:v>-0.16784125064427999</c:v>
                </c:pt>
                <c:pt idx="924">
                  <c:v>-0.222744390921714</c:v>
                </c:pt>
                <c:pt idx="925">
                  <c:v>-0.22185981668692101</c:v>
                </c:pt>
                <c:pt idx="926">
                  <c:v>-0.165409075044507</c:v>
                </c:pt>
                <c:pt idx="927">
                  <c:v>-6.75306044337914E-2</c:v>
                </c:pt>
                <c:pt idx="928">
                  <c:v>4.7261324986823602E-2</c:v>
                </c:pt>
                <c:pt idx="929">
                  <c:v>0.15021636237651301</c:v>
                </c:pt>
                <c:pt idx="930">
                  <c:v>0.21554877993434801</c:v>
                </c:pt>
                <c:pt idx="931">
                  <c:v>0.226895668390072</c:v>
                </c:pt>
                <c:pt idx="932">
                  <c:v>0.18141512913896399</c:v>
                </c:pt>
                <c:pt idx="933">
                  <c:v>9.0498045377247094E-2</c:v>
                </c:pt>
                <c:pt idx="934">
                  <c:v>-2.3084835258317001E-2</c:v>
                </c:pt>
                <c:pt idx="935">
                  <c:v>-0.130885975695514</c:v>
                </c:pt>
                <c:pt idx="936">
                  <c:v>-0.20590591156212501</c:v>
                </c:pt>
                <c:pt idx="937">
                  <c:v>-0.22935543453046101</c:v>
                </c:pt>
                <c:pt idx="938">
                  <c:v>-0.19536146610282401</c:v>
                </c:pt>
                <c:pt idx="939">
                  <c:v>-0.112438006555185</c:v>
                </c:pt>
                <c:pt idx="940">
                  <c:v>-1.35375075104688E-3</c:v>
                </c:pt>
                <c:pt idx="941">
                  <c:v>0.110069560326751</c:v>
                </c:pt>
                <c:pt idx="942">
                  <c:v>0.19392526719873501</c:v>
                </c:pt>
                <c:pt idx="943">
                  <c:v>0.22921118787577699</c:v>
                </c:pt>
                <c:pt idx="944">
                  <c:v>0.20708974462635299</c:v>
                </c:pt>
                <c:pt idx="945">
                  <c:v>0.133101390143751</c:v>
                </c:pt>
                <c:pt idx="946">
                  <c:v>2.5776966798568501E-2</c:v>
                </c:pt>
                <c:pt idx="947">
                  <c:v>-8.8003457790008593E-2</c:v>
                </c:pt>
                <c:pt idx="948">
                  <c:v>-0.17974287044126</c:v>
                </c:pt>
                <c:pt idx="949">
                  <c:v>-0.22646456614668201</c:v>
                </c:pt>
                <c:pt idx="950">
                  <c:v>-0.21646680637649299</c:v>
                </c:pt>
                <c:pt idx="951">
                  <c:v>-0.152253592086737</c:v>
                </c:pt>
                <c:pt idx="952">
                  <c:v>-4.9907521146143399E-2</c:v>
                </c:pt>
                <c:pt idx="953">
                  <c:v>6.4938198069286093E-2</c:v>
                </c:pt>
                <c:pt idx="954">
                  <c:v>0.16351974273092801</c:v>
                </c:pt>
                <c:pt idx="955">
                  <c:v>0.22114675342277099</c:v>
                </c:pt>
                <c:pt idx="956">
                  <c:v>0.22338618782502201</c:v>
                </c:pt>
                <c:pt idx="957">
                  <c:v>0.169677165699195</c:v>
                </c:pt>
                <c:pt idx="958">
                  <c:v>7.3471444823287393E-2</c:v>
                </c:pt>
                <c:pt idx="959">
                  <c:v>-4.11356551923669E-2</c:v>
                </c:pt>
                <c:pt idx="960">
                  <c:v>-0.14544007517801399</c:v>
                </c:pt>
                <c:pt idx="961">
                  <c:v>-0.21331812609060499</c:v>
                </c:pt>
                <c:pt idx="962">
                  <c:v>-0.227769328994222</c:v>
                </c:pt>
                <c:pt idx="963">
                  <c:v>-0.18517429047290199</c:v>
                </c:pt>
                <c:pt idx="964">
                  <c:v>-9.6201202164743399E-2</c:v>
                </c:pt>
                <c:pt idx="965">
                  <c:v>1.6866074014506901E-2</c:v>
                </c:pt>
                <c:pt idx="966">
                  <c:v>0.12570913732729599</c:v>
                </c:pt>
                <c:pt idx="967">
                  <c:v>0.20306756735359299</c:v>
                </c:pt>
                <c:pt idx="968">
                  <c:v>0.22956646539645201</c:v>
                </c:pt>
                <c:pt idx="969">
                  <c:v>0.198569018053809</c:v>
                </c:pt>
                <c:pt idx="970">
                  <c:v>0.11783872830683199</c:v>
                </c:pt>
                <c:pt idx="971">
                  <c:v>7.5949980370111402E-3</c:v>
                </c:pt>
                <c:pt idx="972">
                  <c:v>-0.10455094660712599</c:v>
                </c:pt>
                <c:pt idx="973">
                  <c:v>-0.190511458086524</c:v>
                </c:pt>
                <c:pt idx="974">
                  <c:v>-0.228757193040868</c:v>
                </c:pt>
                <c:pt idx="975">
                  <c:v>-0.20970926989152699</c:v>
                </c:pt>
                <c:pt idx="976">
                  <c:v>-0.13813835915599099</c:v>
                </c:pt>
                <c:pt idx="977">
                  <c:v>-3.19698394216716E-2</c:v>
                </c:pt>
                <c:pt idx="978">
                  <c:v>8.2205724922291001E-2</c:v>
                </c:pt>
                <c:pt idx="979">
                  <c:v>0.17579235549217201</c:v>
                </c:pt>
                <c:pt idx="980">
                  <c:v>0.22535070009243799</c:v>
                </c:pt>
                <c:pt idx="981">
                  <c:v>0.218468563880302</c:v>
                </c:pt>
                <c:pt idx="982">
                  <c:v>0.15686962056376699</c:v>
                </c:pt>
                <c:pt idx="983">
                  <c:v>5.5981707628561597E-2</c:v>
                </c:pt>
                <c:pt idx="984">
                  <c:v>-5.8927171267518702E-2</c:v>
                </c:pt>
                <c:pt idx="985">
                  <c:v>-0.15907737456201801</c:v>
                </c:pt>
                <c:pt idx="986">
                  <c:v>-0.21938566255307301</c:v>
                </c:pt>
                <c:pt idx="987">
                  <c:v>-0.224747450387866</c:v>
                </c:pt>
                <c:pt idx="988">
                  <c:v>-0.17381984504105699</c:v>
                </c:pt>
                <c:pt idx="989">
                  <c:v>-7.9357981203681399E-2</c:v>
                </c:pt>
                <c:pt idx="990">
                  <c:v>3.4979581327330797E-2</c:v>
                </c:pt>
                <c:pt idx="991">
                  <c:v>0.14055629071734399</c:v>
                </c:pt>
                <c:pt idx="992">
                  <c:v>0.21092980514927501</c:v>
                </c:pt>
                <c:pt idx="993">
                  <c:v>0.22847464136805601</c:v>
                </c:pt>
                <c:pt idx="994">
                  <c:v>0.18879658630243201</c:v>
                </c:pt>
                <c:pt idx="995">
                  <c:v>0.10183325498837199</c:v>
                </c:pt>
                <c:pt idx="996">
                  <c:v>-1.06348467651756E-2</c:v>
                </c:pt>
                <c:pt idx="997">
                  <c:v>-0.120439385172586</c:v>
                </c:pt>
                <c:pt idx="998">
                  <c:v>-0.20007913241181999</c:v>
                </c:pt>
                <c:pt idx="999">
                  <c:v>-0.22960781973768701</c:v>
                </c:pt>
                <c:pt idx="1000">
                  <c:v>-0.20162980422674601</c:v>
                </c:pt>
                <c:pt idx="1001">
                  <c:v>-0.123152353426721</c:v>
                </c:pt>
                <c:pt idx="1002">
                  <c:v>-1.38306317292381E-2</c:v>
                </c:pt>
                <c:pt idx="1003">
                  <c:v>9.8955057483843104E-2</c:v>
                </c:pt>
                <c:pt idx="1004">
                  <c:v>0.186956838677486</c:v>
                </c:pt>
                <c:pt idx="1005">
                  <c:v>0.22813411982832599</c:v>
                </c:pt>
                <c:pt idx="1006">
                  <c:v>0.21217379542682899</c:v>
                </c:pt>
                <c:pt idx="1007">
                  <c:v>0.14307322773001399</c:v>
                </c:pt>
                <c:pt idx="1008">
                  <c:v>3.8139082586349203E-2</c:v>
                </c:pt>
                <c:pt idx="1009">
                  <c:v>-7.6347232388758596E-2</c:v>
                </c:pt>
                <c:pt idx="1010">
                  <c:v>-0.17171190938825701</c:v>
                </c:pt>
                <c:pt idx="1011">
                  <c:v>-0.224070273458116</c:v>
                </c:pt>
                <c:pt idx="1012">
                  <c:v>-0.220308847509329</c:v>
                </c:pt>
                <c:pt idx="1013">
                  <c:v>-0.16136970400496201</c:v>
                </c:pt>
                <c:pt idx="1014">
                  <c:v>-6.2014517067586997E-2</c:v>
                </c:pt>
                <c:pt idx="1015">
                  <c:v>5.2872590379499797E-2</c:v>
                </c:pt>
                <c:pt idx="1016">
                  <c:v>0.154517429568303</c:v>
                </c:pt>
                <c:pt idx="1017">
                  <c:v>0.21746241996518201</c:v>
                </c:pt>
                <c:pt idx="1018">
                  <c:v>0.225942598242868</c:v>
                </c:pt>
                <c:pt idx="1019">
                  <c:v>0.17783405114450801</c:v>
                </c:pt>
                <c:pt idx="1020">
                  <c:v>8.5185862734644596E-2</c:v>
                </c:pt>
                <c:pt idx="1021">
                  <c:v>-2.87976534518374E-2</c:v>
                </c:pt>
                <c:pt idx="1022">
                  <c:v>-0.13556861868363401</c:v>
                </c:pt>
                <c:pt idx="1023">
                  <c:v>-0.208385582359462</c:v>
                </c:pt>
                <c:pt idx="1024">
                  <c:v>-0.22901108420306099</c:v>
                </c:pt>
                <c:pt idx="1025">
                  <c:v>-0.192279339326378</c:v>
                </c:pt>
                <c:pt idx="1026">
                  <c:v>-0.10739004110098101</c:v>
                </c:pt>
                <c:pt idx="1027">
                  <c:v>4.3957591176054297E-3</c:v>
                </c:pt>
                <c:pt idx="1028">
                  <c:v>0.11508061419587801</c:v>
                </c:pt>
                <c:pt idx="1029">
                  <c:v>0.19694281554049201</c:v>
                </c:pt>
                <c:pt idx="1030">
                  <c:v>0.229479466988461</c:v>
                </c:pt>
                <c:pt idx="1031">
                  <c:v>0.20454156234190901</c:v>
                </c:pt>
                <c:pt idx="1032">
                  <c:v>0.128374954523093</c:v>
                </c:pt>
                <c:pt idx="1033">
                  <c:v>2.0056042963568499E-2</c:v>
                </c:pt>
                <c:pt idx="1034">
                  <c:v>-9.3286028974839993E-2</c:v>
                </c:pt>
                <c:pt idx="1035">
                  <c:v>-0.18326403625199</c:v>
                </c:pt>
                <c:pt idx="1036">
                  <c:v>-0.227342428762286</c:v>
                </c:pt>
                <c:pt idx="1037">
                  <c:v>-0.21448149965902899</c:v>
                </c:pt>
                <c:pt idx="1038">
                  <c:v>-0.147902348419542</c:v>
                </c:pt>
                <c:pt idx="1039">
                  <c:v>-4.42801364988228E-2</c:v>
                </c:pt>
                <c:pt idx="1040">
                  <c:v>7.0432310302050605E-2</c:v>
                </c:pt>
                <c:pt idx="1041">
                  <c:v>0.167504548057443</c:v>
                </c:pt>
                <c:pt idx="1042">
                  <c:v>0.22262423262907299</c:v>
                </c:pt>
                <c:pt idx="1043">
                  <c:v>0.221986297078277</c:v>
                </c:pt>
                <c:pt idx="1044">
                  <c:v>0.16575051632121701</c:v>
                </c:pt>
                <c:pt idx="1045">
                  <c:v>6.80014905099557E-2</c:v>
                </c:pt>
                <c:pt idx="1046">
                  <c:v>-4.6778930450145799E-2</c:v>
                </c:pt>
                <c:pt idx="1047">
                  <c:v>-0.14984327808359099</c:v>
                </c:pt>
                <c:pt idx="1048">
                  <c:v>-0.21537844716079099</c:v>
                </c:pt>
                <c:pt idx="1049">
                  <c:v>-0.22697074803568501</c:v>
                </c:pt>
                <c:pt idx="1050">
                  <c:v>-0.181716817040743</c:v>
                </c:pt>
                <c:pt idx="1051">
                  <c:v>-9.0950781928655994E-2</c:v>
                </c:pt>
                <c:pt idx="1052">
                  <c:v>2.2594440735152401E-2</c:v>
                </c:pt>
                <c:pt idx="1053">
                  <c:v>0.130480745551108</c:v>
                </c:pt>
                <c:pt idx="1054">
                  <c:v>0.20568733820000801</c:v>
                </c:pt>
                <c:pt idx="1055">
                  <c:v>0.229378261005107</c:v>
                </c:pt>
                <c:pt idx="1056">
                  <c:v>0.195619975382052</c:v>
                </c:pt>
                <c:pt idx="1057">
                  <c:v>0.112867453386337</c:v>
                </c:pt>
                <c:pt idx="1058">
                  <c:v>1.84657751116713E-3</c:v>
                </c:pt>
                <c:pt idx="1059">
                  <c:v>-0.10963678515701</c:v>
                </c:pt>
                <c:pt idx="1060">
                  <c:v>-0.193660934845377</c:v>
                </c:pt>
                <c:pt idx="1061">
                  <c:v>-0.2291815020165</c:v>
                </c:pt>
                <c:pt idx="1062">
                  <c:v>-0.20730214026877</c:v>
                </c:pt>
                <c:pt idx="1063">
                  <c:v>-0.13350267148161199</c:v>
                </c:pt>
                <c:pt idx="1064">
                  <c:v>-2.6266630431437399E-2</c:v>
                </c:pt>
                <c:pt idx="1065">
                  <c:v>8.7548051156636497E-2</c:v>
                </c:pt>
                <c:pt idx="1066">
                  <c:v>0.17943578022385101</c:v>
                </c:pt>
                <c:pt idx="1067">
                  <c:v>0.226382704995235</c:v>
                </c:pt>
                <c:pt idx="1068">
                  <c:v>0.216630676924218</c:v>
                </c:pt>
                <c:pt idx="1069">
                  <c:v>0.152622151938377</c:v>
                </c:pt>
                <c:pt idx="1070">
                  <c:v>5.0388462200475902E-2</c:v>
                </c:pt>
                <c:pt idx="1071">
                  <c:v>-6.44653304828601E-2</c:v>
                </c:pt>
                <c:pt idx="1072">
                  <c:v>-0.16317338123288699</c:v>
                </c:pt>
                <c:pt idx="1073">
                  <c:v>-0.22101364639897</c:v>
                </c:pt>
                <c:pt idx="1074">
                  <c:v>-0.22349967275530799</c:v>
                </c:pt>
                <c:pt idx="1075">
                  <c:v>-0.17000881957876801</c:v>
                </c:pt>
                <c:pt idx="1076">
                  <c:v>-7.3938202880577494E-2</c:v>
                </c:pt>
                <c:pt idx="1077">
                  <c:v>4.0650695408364801E-2</c:v>
                </c:pt>
                <c:pt idx="1078">
                  <c:v>0.14505837485367501</c:v>
                </c:pt>
                <c:pt idx="1079">
                  <c:v>0.213135284440057</c:v>
                </c:pt>
                <c:pt idx="1080">
                  <c:v>0.22783113984311201</c:v>
                </c:pt>
                <c:pt idx="1081">
                  <c:v>0.18546527291067799</c:v>
                </c:pt>
                <c:pt idx="1082">
                  <c:v>9.6648477834741495E-2</c:v>
                </c:pt>
                <c:pt idx="1083">
                  <c:v>-1.6374528078534799E-2</c:v>
                </c:pt>
                <c:pt idx="1084">
                  <c:v>-0.125296431854344</c:v>
                </c:pt>
                <c:pt idx="1085">
                  <c:v>-0.20283706698960099</c:v>
                </c:pt>
                <c:pt idx="1086">
                  <c:v>-0.229575900387502</c:v>
                </c:pt>
                <c:pt idx="1087">
                  <c:v>-0.198816025347862</c:v>
                </c:pt>
                <c:pt idx="1088">
                  <c:v>-0.118261443394771</c:v>
                </c:pt>
                <c:pt idx="1089">
                  <c:v>-8.0875493027270807E-3</c:v>
                </c:pt>
                <c:pt idx="1090">
                  <c:v>0.104111921683698</c:v>
                </c:pt>
                <c:pt idx="1091">
                  <c:v>0.19023591602096901</c:v>
                </c:pt>
                <c:pt idx="1092">
                  <c:v>0.22871414505284199</c:v>
                </c:pt>
                <c:pt idx="1093">
                  <c:v>0.20990949761668301</c:v>
                </c:pt>
                <c:pt idx="1094">
                  <c:v>0.138531714318441</c:v>
                </c:pt>
                <c:pt idx="1095">
                  <c:v>3.24578037807811E-2</c:v>
                </c:pt>
                <c:pt idx="1096">
                  <c:v>-8.1745365067372094E-2</c:v>
                </c:pt>
                <c:pt idx="1097">
                  <c:v>-0.17547490012297301</c:v>
                </c:pt>
                <c:pt idx="1098">
                  <c:v>-0.22525565787552501</c:v>
                </c:pt>
                <c:pt idx="1099">
                  <c:v>-0.21861973872849999</c:v>
                </c:pt>
                <c:pt idx="1100">
                  <c:v>-0.15722914979852401</c:v>
                </c:pt>
                <c:pt idx="1101">
                  <c:v>-5.64595449226757E-2</c:v>
                </c:pt>
                <c:pt idx="1102">
                  <c:v>5.8450703228646303E-2</c:v>
                </c:pt>
                <c:pt idx="1103">
                  <c:v>0.158721610154515</c:v>
                </c:pt>
                <c:pt idx="1104">
                  <c:v>0.21923970517980201</c:v>
                </c:pt>
                <c:pt idx="1105">
                  <c:v>0.224847855978416</c:v>
                </c:pt>
                <c:pt idx="1106">
                  <c:v>0.17414146639240299</c:v>
                </c:pt>
                <c:pt idx="1107">
                  <c:v>7.9820266253185806E-2</c:v>
                </c:pt>
                <c:pt idx="1108">
                  <c:v>-3.4492414738125303E-2</c:v>
                </c:pt>
                <c:pt idx="1109">
                  <c:v>-0.14016625648286599</c:v>
                </c:pt>
                <c:pt idx="1110">
                  <c:v>-0.21073458976314599</c:v>
                </c:pt>
                <c:pt idx="1111">
                  <c:v>-0.22852313773476099</c:v>
                </c:pt>
                <c:pt idx="1112">
                  <c:v>-0.189076648206079</c:v>
                </c:pt>
                <c:pt idx="1113">
                  <c:v>-0.102274739187816</c:v>
                </c:pt>
                <c:pt idx="1114">
                  <c:v>1.01425127264556E-2</c:v>
                </c:pt>
                <c:pt idx="1115">
                  <c:v>0.120019509408805</c:v>
                </c:pt>
                <c:pt idx="1116">
                  <c:v>0.19983687541273801</c:v>
                </c:pt>
                <c:pt idx="1117">
                  <c:v>0.22960385627157701</c:v>
                </c:pt>
                <c:pt idx="1118">
                  <c:v>0.20186512696828299</c:v>
                </c:pt>
                <c:pt idx="1119">
                  <c:v>0.12356802433545</c:v>
                </c:pt>
                <c:pt idx="1120">
                  <c:v>1.43225434474337E-2</c:v>
                </c:pt>
                <c:pt idx="1121">
                  <c:v>-9.8510107297602095E-2</c:v>
                </c:pt>
                <c:pt idx="1122">
                  <c:v>-0.186670290557614</c:v>
                </c:pt>
                <c:pt idx="1123">
                  <c:v>-0.22807774152906099</c:v>
                </c:pt>
                <c:pt idx="1124">
                  <c:v>-0.21236170724296699</c:v>
                </c:pt>
                <c:pt idx="1125">
                  <c:v>-0.14345836598148301</c:v>
                </c:pt>
                <c:pt idx="1126">
                  <c:v>-3.8624987008844702E-2</c:v>
                </c:pt>
                <c:pt idx="1127">
                  <c:v>7.5882259572183003E-2</c:v>
                </c:pt>
                <c:pt idx="1128">
                  <c:v>0.17138432350399399</c:v>
                </c:pt>
                <c:pt idx="1129">
                  <c:v>0.22396212042307501</c:v>
                </c:pt>
                <c:pt idx="1130">
                  <c:v>0.22044721492206901</c:v>
                </c:pt>
                <c:pt idx="1131">
                  <c:v>0.16171993688859301</c:v>
                </c:pt>
                <c:pt idx="1132">
                  <c:v>6.2488897423716099E-2</c:v>
                </c:pt>
                <c:pt idx="1133">
                  <c:v>-5.2392874053907003E-2</c:v>
                </c:pt>
                <c:pt idx="1134">
                  <c:v>-0.15415252520293499</c:v>
                </c:pt>
                <c:pt idx="1135">
                  <c:v>-0.21730372012204799</c:v>
                </c:pt>
                <c:pt idx="1136">
                  <c:v>-0.226029850282183</c:v>
                </c:pt>
                <c:pt idx="1137">
                  <c:v>-0.17814540225175299</c:v>
                </c:pt>
                <c:pt idx="1138">
                  <c:v>-8.5643333093528395E-2</c:v>
                </c:pt>
                <c:pt idx="1139">
                  <c:v>2.83086401306374E-2</c:v>
                </c:pt>
                <c:pt idx="1140">
                  <c:v>0.13517053882003099</c:v>
                </c:pt>
                <c:pt idx="1141">
                  <c:v>0.20817813752480299</c:v>
                </c:pt>
                <c:pt idx="1142">
                  <c:v>0.22904623024308099</c:v>
                </c:pt>
                <c:pt idx="1143">
                  <c:v>0.192548273697324</c:v>
                </c:pt>
                <c:pt idx="1144">
                  <c:v>0.107825407521302</c:v>
                </c:pt>
                <c:pt idx="1145">
                  <c:v>-3.9030008686967901E-3</c:v>
                </c:pt>
                <c:pt idx="1146">
                  <c:v>-0.11465387847866999</c:v>
                </c:pt>
                <c:pt idx="1147">
                  <c:v>-0.19668898096263701</c:v>
                </c:pt>
                <c:pt idx="1148">
                  <c:v>-0.22946210799465699</c:v>
                </c:pt>
                <c:pt idx="1149">
                  <c:v>-0.204765026599842</c:v>
                </c:pt>
                <c:pt idx="1150">
                  <c:v>-0.128783274023092</c:v>
                </c:pt>
                <c:pt idx="1151">
                  <c:v>-2.0546951553828501E-2</c:v>
                </c:pt>
                <c:pt idx="1152">
                  <c:v>9.2835482396125504E-2</c:v>
                </c:pt>
                <c:pt idx="1153">
                  <c:v>0.18296669387044801</c:v>
                </c:pt>
                <c:pt idx="1154">
                  <c:v>0.227272761821952</c:v>
                </c:pt>
                <c:pt idx="1155">
                  <c:v>0.21465695667729201</c:v>
                </c:pt>
                <c:pt idx="1156">
                  <c:v>0.148278985097721</c:v>
                </c:pt>
                <c:pt idx="1157">
                  <c:v>4.4763621844384698E-2</c:v>
                </c:pt>
                <c:pt idx="1158">
                  <c:v>-6.9963068193227798E-2</c:v>
                </c:pt>
                <c:pt idx="1159">
                  <c:v>-0.167167073782481</c:v>
                </c:pt>
                <c:pt idx="1160">
                  <c:v>-0.22250304871367399</c:v>
                </c:pt>
                <c:pt idx="1161">
                  <c:v>-0.22211175478582301</c:v>
                </c:pt>
                <c:pt idx="1162">
                  <c:v>-0.16609119399057101</c:v>
                </c:pt>
                <c:pt idx="1163">
                  <c:v>-6.8472063305415901E-2</c:v>
                </c:pt>
                <c:pt idx="1164">
                  <c:v>4.6296320404423302E-2</c:v>
                </c:pt>
                <c:pt idx="1165">
                  <c:v>0.149469503467453</c:v>
                </c:pt>
                <c:pt idx="1166">
                  <c:v>0.21520712214557799</c:v>
                </c:pt>
                <c:pt idx="1167">
                  <c:v>0.227044782034281</c:v>
                </c:pt>
                <c:pt idx="1168">
                  <c:v>0.182017667778926</c:v>
                </c:pt>
                <c:pt idx="1169">
                  <c:v>9.1403099472705293E-2</c:v>
                </c:pt>
                <c:pt idx="1170">
                  <c:v>-2.2103942120118299E-2</c:v>
                </c:pt>
                <c:pt idx="1171">
                  <c:v>-0.130074914286056</c:v>
                </c:pt>
                <c:pt idx="1172">
                  <c:v>-0.205467817242866</c:v>
                </c:pt>
                <c:pt idx="1173">
                  <c:v>-0.2294000307414</c:v>
                </c:pt>
                <c:pt idx="1174">
                  <c:v>-0.19587758344627501</c:v>
                </c:pt>
                <c:pt idx="1175">
                  <c:v>-0.113296380240722</c:v>
                </c:pt>
                <c:pt idx="1176">
                  <c:v>-2.33939576416369E-3</c:v>
                </c:pt>
                <c:pt idx="1177">
                  <c:v>0.10920350489408701</c:v>
                </c:pt>
                <c:pt idx="1178">
                  <c:v>0.193395710302253</c:v>
                </c:pt>
                <c:pt idx="1179">
                  <c:v>0.22915076032533299</c:v>
                </c:pt>
                <c:pt idx="1180">
                  <c:v>0.20751358087682101</c:v>
                </c:pt>
                <c:pt idx="1181">
                  <c:v>0.13390333777691199</c:v>
                </c:pt>
                <c:pt idx="1182">
                  <c:v>2.6756173054775501E-2</c:v>
                </c:pt>
                <c:pt idx="1183">
                  <c:v>-8.7092241192177303E-2</c:v>
                </c:pt>
                <c:pt idx="1184">
                  <c:v>-0.17912786335150899</c:v>
                </c:pt>
                <c:pt idx="1185">
                  <c:v>-0.22629980090586699</c:v>
                </c:pt>
                <c:pt idx="1186">
                  <c:v>-0.216793549461305</c:v>
                </c:pt>
                <c:pt idx="1187">
                  <c:v>-0.15299000866461701</c:v>
                </c:pt>
                <c:pt idx="1188">
                  <c:v>-5.08691711167659E-2</c:v>
                </c:pt>
                <c:pt idx="1189">
                  <c:v>6.3992165906707102E-2</c:v>
                </c:pt>
                <c:pt idx="1190">
                  <c:v>0.162826268000268</c:v>
                </c:pt>
                <c:pt idx="1191">
                  <c:v>0.22087952117232901</c:v>
                </c:pt>
                <c:pt idx="1192">
                  <c:v>0.22361212802970901</c:v>
                </c:pt>
                <c:pt idx="1193">
                  <c:v>0.17033969023311599</c:v>
                </c:pt>
                <c:pt idx="1194">
                  <c:v>7.4404620306918495E-2</c:v>
                </c:pt>
                <c:pt idx="1195">
                  <c:v>-4.0165548347901703E-2</c:v>
                </c:pt>
                <c:pt idx="1196">
                  <c:v>-0.144676006250017</c:v>
                </c:pt>
                <c:pt idx="1197">
                  <c:v>-0.21295146088203201</c:v>
                </c:pt>
                <c:pt idx="1198">
                  <c:v>-0.22789190108118701</c:v>
                </c:pt>
                <c:pt idx="1199">
                  <c:v>-0.185755400915842</c:v>
                </c:pt>
                <c:pt idx="1200">
                  <c:v>-9.7095308248276502E-2</c:v>
                </c:pt>
                <c:pt idx="1201">
                  <c:v>1.5882906705632801E-2</c:v>
                </c:pt>
                <c:pt idx="1202">
                  <c:v>0.124883149144716</c:v>
                </c:pt>
                <c:pt idx="1203">
                  <c:v>0.202605632161693</c:v>
                </c:pt>
                <c:pt idx="1204">
                  <c:v>0.22958427772967999</c:v>
                </c:pt>
                <c:pt idx="1205">
                  <c:v>0.19906211670280999</c:v>
                </c:pt>
                <c:pt idx="1206">
                  <c:v>0.118683613656001</c:v>
                </c:pt>
                <c:pt idx="1207">
                  <c:v>8.5800633093604702E-3</c:v>
                </c:pt>
                <c:pt idx="1208">
                  <c:v>-0.103672417119958</c:v>
                </c:pt>
                <c:pt idx="1209">
                  <c:v>-0.18995949754459901</c:v>
                </c:pt>
                <c:pt idx="1210">
                  <c:v>-0.22867004338602601</c:v>
                </c:pt>
                <c:pt idx="1211">
                  <c:v>-0.210108758295461</c:v>
                </c:pt>
                <c:pt idx="1212">
                  <c:v>-0.13892443126968901</c:v>
                </c:pt>
                <c:pt idx="1213">
                  <c:v>-3.2945618607820901E-2</c:v>
                </c:pt>
                <c:pt idx="1214">
                  <c:v>8.1284628614156307E-2</c:v>
                </c:pt>
                <c:pt idx="1215">
                  <c:v>0.17515663634649001</c:v>
                </c:pt>
                <c:pt idx="1216">
                  <c:v>0.22515957791296101</c:v>
                </c:pt>
                <c:pt idx="1217">
                  <c:v>0.21876990640251601</c:v>
                </c:pt>
                <c:pt idx="1218">
                  <c:v>0.15758795468358899</c:v>
                </c:pt>
                <c:pt idx="1219">
                  <c:v>5.6937122109461898E-2</c:v>
                </c:pt>
                <c:pt idx="1220">
                  <c:v>-5.7973965909243197E-2</c:v>
                </c:pt>
                <c:pt idx="1221">
                  <c:v>-0.15836511452160301</c:v>
                </c:pt>
                <c:pt idx="1222">
                  <c:v>-0.21909273777618199</c:v>
                </c:pt>
                <c:pt idx="1223">
                  <c:v>-0.22494722570204501</c:v>
                </c:pt>
                <c:pt idx="1224">
                  <c:v>-0.174462285479553</c:v>
                </c:pt>
                <c:pt idx="1225">
                  <c:v>-8.0282183573262306E-2</c:v>
                </c:pt>
                <c:pt idx="1226">
                  <c:v>3.4005089243462197E-2</c:v>
                </c:pt>
                <c:pt idx="1227">
                  <c:v>0.139775576506903</c:v>
                </c:pt>
                <c:pt idx="1228">
                  <c:v>0.21053840352946501</c:v>
                </c:pt>
                <c:pt idx="1229">
                  <c:v>0.22857058130263799</c:v>
                </c:pt>
                <c:pt idx="1230">
                  <c:v>0.189355839039622</c:v>
                </c:pt>
                <c:pt idx="1231">
                  <c:v>0.102715752210789</c:v>
                </c:pt>
                <c:pt idx="1232">
                  <c:v>-9.6501319615020908E-3</c:v>
                </c:pt>
                <c:pt idx="1233">
                  <c:v>-0.119599080718962</c:v>
                </c:pt>
                <c:pt idx="1234">
                  <c:v>-0.199593697771527</c:v>
                </c:pt>
                <c:pt idx="1235">
                  <c:v>-0.22959883502780401</c:v>
                </c:pt>
                <c:pt idx="1236">
                  <c:v>-0.20209951972359999</c:v>
                </c:pt>
                <c:pt idx="1237">
                  <c:v>-0.123983125970222</c:v>
                </c:pt>
                <c:pt idx="1238">
                  <c:v>-1.4814389182127101E-2</c:v>
                </c:pt>
                <c:pt idx="1239">
                  <c:v>9.8064703278430004E-2</c:v>
                </c:pt>
                <c:pt idx="1240">
                  <c:v>0.18638288245365101</c:v>
                </c:pt>
                <c:pt idx="1241">
                  <c:v>0.228020312482895</c:v>
                </c:pt>
                <c:pt idx="1242">
                  <c:v>0.212548640715474</c:v>
                </c:pt>
                <c:pt idx="1243">
                  <c:v>0.143842843324823</c:v>
                </c:pt>
                <c:pt idx="1244">
                  <c:v>3.9110713487253403E-2</c:v>
                </c:pt>
                <c:pt idx="1245">
                  <c:v>-7.5416937168450895E-2</c:v>
                </c:pt>
                <c:pt idx="1246">
                  <c:v>-0.17105594805760399</c:v>
                </c:pt>
                <c:pt idx="1247">
                  <c:v>-0.223852935601669</c:v>
                </c:pt>
                <c:pt idx="1248">
                  <c:v>-0.22058456674150101</c:v>
                </c:pt>
                <c:pt idx="1249">
                  <c:v>-0.16206942473361799</c:v>
                </c:pt>
                <c:pt idx="1250">
                  <c:v>-6.2962989895482296E-2</c:v>
                </c:pt>
                <c:pt idx="1251">
                  <c:v>5.1912916356009697E-2</c:v>
                </c:pt>
                <c:pt idx="1252">
                  <c:v>0.15378691066178601</c:v>
                </c:pt>
                <c:pt idx="1253">
                  <c:v>0.21714401916758699</c:v>
                </c:pt>
                <c:pt idx="1254">
                  <c:v>0.22611606100916701</c:v>
                </c:pt>
                <c:pt idx="1255">
                  <c:v>0.178455932648796</c:v>
                </c:pt>
                <c:pt idx="1256">
                  <c:v>8.6100408896300704E-2</c:v>
                </c:pt>
                <c:pt idx="1257">
                  <c:v>-2.78194963924327E-2</c:v>
                </c:pt>
                <c:pt idx="1258">
                  <c:v>-0.13477183623005501</c:v>
                </c:pt>
                <c:pt idx="1259">
                  <c:v>-0.207969733620086</c:v>
                </c:pt>
                <c:pt idx="1260">
                  <c:v>-0.22908032107440399</c:v>
                </c:pt>
                <c:pt idx="1261">
                  <c:v>-0.192816321004497</c:v>
                </c:pt>
                <c:pt idx="1262">
                  <c:v>-0.10826027719339899</c:v>
                </c:pt>
                <c:pt idx="1263">
                  <c:v>3.4102246387871602E-3</c:v>
                </c:pt>
                <c:pt idx="1264">
                  <c:v>0.114226614554692</c:v>
                </c:pt>
                <c:pt idx="1265">
                  <c:v>0.196434240244902</c:v>
                </c:pt>
                <c:pt idx="1266">
                  <c:v>0.22944369187621999</c:v>
                </c:pt>
                <c:pt idx="1267">
                  <c:v>0.20498754751181</c:v>
                </c:pt>
                <c:pt idx="1268">
                  <c:v>0.12919100022264399</c:v>
                </c:pt>
                <c:pt idx="1269">
                  <c:v>2.1037765484936102E-2</c:v>
                </c:pt>
                <c:pt idx="1270">
                  <c:v>-9.2384508127296303E-2</c:v>
                </c:pt>
                <c:pt idx="1271">
                  <c:v>-0.18266850856716599</c:v>
                </c:pt>
                <c:pt idx="1272">
                  <c:v>-0.227202047843232</c:v>
                </c:pt>
                <c:pt idx="1273">
                  <c:v>-0.214831424777783</c:v>
                </c:pt>
                <c:pt idx="1274">
                  <c:v>-0.14865493865933299</c:v>
                </c:pt>
                <c:pt idx="1275">
                  <c:v>-4.5246900965364399E-2</c:v>
                </c:pt>
                <c:pt idx="1276">
                  <c:v>6.9493503766775197E-2</c:v>
                </c:pt>
                <c:pt idx="1277">
                  <c:v>0.16682882937412599</c:v>
                </c:pt>
                <c:pt idx="1278">
                  <c:v>0.22238083973380601</c:v>
                </c:pt>
                <c:pt idx="1279">
                  <c:v>0.22223618923158001</c:v>
                </c:pt>
                <c:pt idx="1280">
                  <c:v>0.16643110648307599</c:v>
                </c:pt>
                <c:pt idx="1281">
                  <c:v>6.8942320652258401E-2</c:v>
                </c:pt>
                <c:pt idx="1282">
                  <c:v>-4.5813497073025199E-2</c:v>
                </c:pt>
                <c:pt idx="1283">
                  <c:v>-0.14909504025006701</c:v>
                </c:pt>
                <c:pt idx="1284">
                  <c:v>-0.21503480567799901</c:v>
                </c:pt>
                <c:pt idx="1285">
                  <c:v>-0.227117770044788</c:v>
                </c:pt>
                <c:pt idx="1286">
                  <c:v>-0.182317679967503</c:v>
                </c:pt>
                <c:pt idx="1287">
                  <c:v>-9.1854995925582397E-2</c:v>
                </c:pt>
                <c:pt idx="1288">
                  <c:v>2.16133416729259E-2</c:v>
                </c:pt>
                <c:pt idx="1289">
                  <c:v>0.129668483770012</c:v>
                </c:pt>
                <c:pt idx="1290">
                  <c:v>0.20524734970202499</c:v>
                </c:pt>
                <c:pt idx="1291">
                  <c:v>0.22942074363904699</c:v>
                </c:pt>
                <c:pt idx="1292">
                  <c:v>0.19613428910870201</c:v>
                </c:pt>
                <c:pt idx="1293">
                  <c:v>0.113724785142287</c:v>
                </c:pt>
                <c:pt idx="1294">
                  <c:v>2.83220323963838E-3</c:v>
                </c:pt>
                <c:pt idx="1295">
                  <c:v>-0.10876972153409099</c:v>
                </c:pt>
                <c:pt idx="1296">
                  <c:v>-0.193129594791242</c:v>
                </c:pt>
                <c:pt idx="1297">
                  <c:v>-0.22911896294390199</c:v>
                </c:pt>
                <c:pt idx="1298">
                  <c:v>-0.20772406547640501</c:v>
                </c:pt>
                <c:pt idx="1299">
                  <c:v>-0.134303387183794</c:v>
                </c:pt>
                <c:pt idx="1300">
                  <c:v>-2.7245592413275399E-2</c:v>
                </c:pt>
                <c:pt idx="1301">
                  <c:v>8.6636029996533095E-2</c:v>
                </c:pt>
                <c:pt idx="1302">
                  <c:v>0.178819121242798</c:v>
                </c:pt>
                <c:pt idx="1303">
                  <c:v>0.22621585426051299</c:v>
                </c:pt>
                <c:pt idx="1304">
                  <c:v>0.21695542323740399</c:v>
                </c:pt>
                <c:pt idx="1305">
                  <c:v>0.15335716057075399</c:v>
                </c:pt>
                <c:pt idx="1306">
                  <c:v>5.1349645680402303E-2</c:v>
                </c:pt>
                <c:pt idx="1307">
                  <c:v>-6.3518706520681201E-2</c:v>
                </c:pt>
                <c:pt idx="1308">
                  <c:v>-0.162478404632212</c:v>
                </c:pt>
                <c:pt idx="1309">
                  <c:v>-0.22074437836076</c:v>
                </c:pt>
                <c:pt idx="1310">
                  <c:v>-0.22372355313014999</c:v>
                </c:pt>
                <c:pt idx="1311">
                  <c:v>-0.17066977613793</c:v>
                </c:pt>
                <c:pt idx="1312">
                  <c:v>-7.4870694953540498E-2</c:v>
                </c:pt>
                <c:pt idx="1313">
                  <c:v>3.9680216246035002E-2</c:v>
                </c:pt>
                <c:pt idx="1314">
                  <c:v>0.14429297112860001</c:v>
                </c:pt>
                <c:pt idx="1315">
                  <c:v>0.21276665626340099</c:v>
                </c:pt>
                <c:pt idx="1316">
                  <c:v>0.22795161242852299</c:v>
                </c:pt>
                <c:pt idx="1317">
                  <c:v>0.186044673151781</c:v>
                </c:pt>
                <c:pt idx="1318">
                  <c:v>9.7541691346814605E-2</c:v>
                </c:pt>
                <c:pt idx="1319">
                  <c:v>-1.53912121606847E-2</c:v>
                </c:pt>
                <c:pt idx="1320">
                  <c:v>-0.12446929110239199</c:v>
                </c:pt>
                <c:pt idx="1321">
                  <c:v>-0.20237326393608099</c:v>
                </c:pt>
                <c:pt idx="1322">
                  <c:v>-0.229591597384394</c:v>
                </c:pt>
                <c:pt idx="1323">
                  <c:v>-0.19930729098491701</c:v>
                </c:pt>
                <c:pt idx="1324">
                  <c:v>-0.11910523714559799</c:v>
                </c:pt>
                <c:pt idx="1325">
                  <c:v>-9.0725377879154502E-3</c:v>
                </c:pt>
                <c:pt idx="1326">
                  <c:v>0.103232434940689</c:v>
                </c:pt>
                <c:pt idx="1327">
                  <c:v>0.18968220393086599</c:v>
                </c:pt>
                <c:pt idx="1328">
                  <c:v>0.22862488824359201</c:v>
                </c:pt>
                <c:pt idx="1329">
                  <c:v>0.21030705100987099</c:v>
                </c:pt>
                <c:pt idx="1330">
                  <c:v>0.13931650820050101</c:v>
                </c:pt>
                <c:pt idx="1331">
                  <c:v>3.3433281655443597E-2</c:v>
                </c:pt>
                <c:pt idx="1332">
                  <c:v>-8.0823517685241805E-2</c:v>
                </c:pt>
                <c:pt idx="1333">
                  <c:v>-0.174837565628955</c:v>
                </c:pt>
                <c:pt idx="1334">
                  <c:v>-0.225062460647383</c:v>
                </c:pt>
                <c:pt idx="1335">
                  <c:v>-0.21891906621053001</c:v>
                </c:pt>
                <c:pt idx="1336">
                  <c:v>-0.15794603356595999</c:v>
                </c:pt>
                <c:pt idx="1337">
                  <c:v>-5.7414436988737702E-2</c:v>
                </c:pt>
                <c:pt idx="1338">
                  <c:v>5.7496961505623001E-2</c:v>
                </c:pt>
                <c:pt idx="1339">
                  <c:v>0.15800788930564599</c:v>
                </c:pt>
                <c:pt idx="1340">
                  <c:v>0.218944761019289</c:v>
                </c:pt>
                <c:pt idx="1341">
                  <c:v>0.22504555910096</c:v>
                </c:pt>
                <c:pt idx="1342">
                  <c:v>0.174782300824503</c:v>
                </c:pt>
                <c:pt idx="1343">
                  <c:v>8.0743731035872499E-2</c:v>
                </c:pt>
                <c:pt idx="1344">
                  <c:v>-3.3517607088434501E-2</c:v>
                </c:pt>
                <c:pt idx="1345">
                  <c:v>-0.13938425258930401</c:v>
                </c:pt>
                <c:pt idx="1346">
                  <c:v>-0.21034124735205501</c:v>
                </c:pt>
                <c:pt idx="1347">
                  <c:v>-0.228616971853118</c:v>
                </c:pt>
                <c:pt idx="1348">
                  <c:v>-0.18963415751683699</c:v>
                </c:pt>
                <c:pt idx="1349">
                  <c:v>-0.103156292025559</c:v>
                </c:pt>
                <c:pt idx="1350">
                  <c:v>9.1577067386972508E-3</c:v>
                </c:pt>
                <c:pt idx="1351">
                  <c:v>0.119178101039958</c:v>
                </c:pt>
                <c:pt idx="1352">
                  <c:v>0.19934960060849899</c:v>
                </c:pt>
                <c:pt idx="1353">
                  <c:v>0.22959275602949999</c:v>
                </c:pt>
                <c:pt idx="1354">
                  <c:v>0.20233298141285799</c:v>
                </c:pt>
                <c:pt idx="1355">
                  <c:v>0.12439765641867501</c:v>
                </c:pt>
                <c:pt idx="1356">
                  <c:v>1.53061666674009E-2</c:v>
                </c:pt>
                <c:pt idx="1357">
                  <c:v>-9.7618847478289097E-2</c:v>
                </c:pt>
                <c:pt idx="1358">
                  <c:v>-0.186094615689677</c:v>
                </c:pt>
                <c:pt idx="1359">
                  <c:v>-0.22796183295440201</c:v>
                </c:pt>
                <c:pt idx="1360">
                  <c:v>-0.212734594983154</c:v>
                </c:pt>
                <c:pt idx="1361">
                  <c:v>-0.144226657988759</c:v>
                </c:pt>
                <c:pt idx="1362">
                  <c:v>-3.9596259783849203E-2</c:v>
                </c:pt>
                <c:pt idx="1363">
                  <c:v>7.4951267321288095E-2</c:v>
                </c:pt>
                <c:pt idx="1364">
                  <c:v>0.17072678456190199</c:v>
                </c:pt>
                <c:pt idx="1365">
                  <c:v>0.22374271949690899</c:v>
                </c:pt>
                <c:pt idx="1366">
                  <c:v>0.220720902334851</c:v>
                </c:pt>
                <c:pt idx="1367">
                  <c:v>0.162418165929959</c:v>
                </c:pt>
                <c:pt idx="1368">
                  <c:v>6.3436792298756595E-2</c:v>
                </c:pt>
                <c:pt idx="1369">
                  <c:v>-5.1432719496958101E-2</c:v>
                </c:pt>
                <c:pt idx="1370">
                  <c:v>-0.153420587629232</c:v>
                </c:pt>
                <c:pt idx="1371">
                  <c:v>-0.21698331783753599</c:v>
                </c:pt>
                <c:pt idx="1372">
                  <c:v>-0.22620123002664999</c:v>
                </c:pt>
                <c:pt idx="1373">
                  <c:v>-0.178765640905033</c:v>
                </c:pt>
                <c:pt idx="1374">
                  <c:v>-8.65570880372276E-2</c:v>
                </c:pt>
                <c:pt idx="1375">
                  <c:v>2.7330224490693101E-2</c:v>
                </c:pt>
                <c:pt idx="1376">
                  <c:v>0.13437251275051601</c:v>
                </c:pt>
                <c:pt idx="1377">
                  <c:v>0.20776037160542099</c:v>
                </c:pt>
                <c:pt idx="1378">
                  <c:v>0.229113356539973</c:v>
                </c:pt>
                <c:pt idx="1379">
                  <c:v>0.19308348001301301</c:v>
                </c:pt>
                <c:pt idx="1380">
                  <c:v>0.108694648113843</c:v>
                </c:pt>
                <c:pt idx="1381">
                  <c:v>-2.9174326980812202E-3</c:v>
                </c:pt>
                <c:pt idx="1382">
                  <c:v>-0.11379882439233301</c:v>
                </c:pt>
                <c:pt idx="1383">
                  <c:v>-0.196178594560871</c:v>
                </c:pt>
                <c:pt idx="1384">
                  <c:v>-0.22942421871799201</c:v>
                </c:pt>
                <c:pt idx="1385">
                  <c:v>-0.205209124052667</c:v>
                </c:pt>
                <c:pt idx="1386">
                  <c:v>-0.129598131243367</c:v>
                </c:pt>
                <c:pt idx="1387">
                  <c:v>-2.1528482495727301E-2</c:v>
                </c:pt>
                <c:pt idx="1388">
                  <c:v>9.1933108245976697E-2</c:v>
                </c:pt>
                <c:pt idx="1389">
                  <c:v>0.182369481715876</c:v>
                </c:pt>
                <c:pt idx="1390">
                  <c:v>0.227130287151906</c:v>
                </c:pt>
                <c:pt idx="1391">
                  <c:v>0.21500490315673301</c:v>
                </c:pt>
                <c:pt idx="1392">
                  <c:v>0.14903020737236999</c:v>
                </c:pt>
                <c:pt idx="1393">
                  <c:v>4.57299716353105E-2</c:v>
                </c:pt>
                <c:pt idx="1394">
                  <c:v>-6.9023619185961005E-2</c:v>
                </c:pt>
                <c:pt idx="1395">
                  <c:v>-0.16648981639066099</c:v>
                </c:pt>
                <c:pt idx="1396">
                  <c:v>-0.222257606252483</c:v>
                </c:pt>
                <c:pt idx="1397">
                  <c:v>-0.22235959984228101</c:v>
                </c:pt>
                <c:pt idx="1398">
                  <c:v>-0.16677025223276701</c:v>
                </c:pt>
                <c:pt idx="1399">
                  <c:v>-6.9412260384022303E-2</c:v>
                </c:pt>
                <c:pt idx="1400">
                  <c:v>4.5330462680303302E-2</c:v>
                </c:pt>
                <c:pt idx="1401">
                  <c:v>0.148719890156572</c:v>
                </c:pt>
                <c:pt idx="1402">
                  <c:v>0.214861498551909</c:v>
                </c:pt>
                <c:pt idx="1403">
                  <c:v>0.22718971173095201</c:v>
                </c:pt>
                <c:pt idx="1404">
                  <c:v>0.182616852224327</c:v>
                </c:pt>
                <c:pt idx="1405">
                  <c:v>9.2306469205415104E-2</c:v>
                </c:pt>
                <c:pt idx="1406">
                  <c:v>-2.1122641653755801E-2</c:v>
                </c:pt>
                <c:pt idx="1407">
                  <c:v>-0.12926145587538701</c:v>
                </c:pt>
                <c:pt idx="1408">
                  <c:v>-0.205025936593173</c:v>
                </c:pt>
                <c:pt idx="1409">
                  <c:v>-0.22944039960262599</c:v>
                </c:pt>
                <c:pt idx="1410">
                  <c:v>-0.19639009118669701</c:v>
                </c:pt>
                <c:pt idx="1411">
                  <c:v>-0.11415266611738401</c:v>
                </c:pt>
                <c:pt idx="1412">
                  <c:v>-3.3249976672426302E-3</c:v>
                </c:pt>
                <c:pt idx="1413">
                  <c:v>0.108335437075447</c:v>
                </c:pt>
                <c:pt idx="1414">
                  <c:v>0.19286258953833199</c:v>
                </c:pt>
                <c:pt idx="1415">
                  <c:v>0.229086110018696</c:v>
                </c:pt>
                <c:pt idx="1416">
                  <c:v>0.207933593097827</c:v>
                </c:pt>
                <c:pt idx="1417">
                  <c:v>0.13470281785924301</c:v>
                </c:pt>
                <c:pt idx="1418">
                  <c:v>2.7734886252197499E-2</c:v>
                </c:pt>
                <c:pt idx="1419">
                  <c:v>-8.6179419671454399E-2</c:v>
                </c:pt>
                <c:pt idx="1420">
                  <c:v>-0.178509555320084</c:v>
                </c:pt>
                <c:pt idx="1421">
                  <c:v>-0.22613086544591399</c:v>
                </c:pt>
                <c:pt idx="1422">
                  <c:v>-0.21711629750677</c:v>
                </c:pt>
                <c:pt idx="1423">
                  <c:v>-0.153723605965329</c:v>
                </c:pt>
                <c:pt idx="1424">
                  <c:v>-5.1829883677854502E-2</c:v>
                </c:pt>
                <c:pt idx="1425">
                  <c:v>6.3044954505994594E-2</c:v>
                </c:pt>
                <c:pt idx="1426">
                  <c:v>0.162129792731313</c:v>
                </c:pt>
                <c:pt idx="1427">
                  <c:v>0.22060821858686</c:v>
                </c:pt>
                <c:pt idx="1428">
                  <c:v>0.223833947543296</c:v>
                </c:pt>
                <c:pt idx="1429">
                  <c:v>0.170999075772513</c:v>
                </c:pt>
                <c:pt idx="1430">
                  <c:v>7.5336424673252203E-2</c:v>
                </c:pt>
                <c:pt idx="1431">
                  <c:v>-3.9194701338674198E-2</c:v>
                </c:pt>
                <c:pt idx="1432">
                  <c:v>-0.14390927125405401</c:v>
                </c:pt>
                <c:pt idx="1433">
                  <c:v>-0.21258087143555199</c:v>
                </c:pt>
                <c:pt idx="1434">
                  <c:v>-0.22801027361003001</c:v>
                </c:pt>
                <c:pt idx="1435">
                  <c:v>-0.18633308828582901</c:v>
                </c:pt>
                <c:pt idx="1436">
                  <c:v>-9.7987625073883006E-2</c:v>
                </c:pt>
                <c:pt idx="1437">
                  <c:v>1.48994467089119E-2</c:v>
                </c:pt>
                <c:pt idx="1438">
                  <c:v>0.12405485963400301</c:v>
                </c:pt>
                <c:pt idx="1439">
                  <c:v>0.20213996338328</c:v>
                </c:pt>
                <c:pt idx="1440">
                  <c:v>0.22959785931792101</c:v>
                </c:pt>
                <c:pt idx="1441">
                  <c:v>0.19955154706467501</c:v>
                </c:pt>
                <c:pt idx="1442">
                  <c:v>0.11952631192115599</c:v>
                </c:pt>
                <c:pt idx="1443">
                  <c:v>9.5649704695770603E-3</c:v>
                </c:pt>
                <c:pt idx="1444">
                  <c:v>-0.102791977172877</c:v>
                </c:pt>
                <c:pt idx="1445">
                  <c:v>-0.18940403645725201</c:v>
                </c:pt>
                <c:pt idx="1446">
                  <c:v>-0.22857867983357</c:v>
                </c:pt>
                <c:pt idx="1447">
                  <c:v>-0.21050437484638701</c:v>
                </c:pt>
                <c:pt idx="1448">
                  <c:v>-0.13970794330459099</c:v>
                </c:pt>
                <c:pt idx="1449">
                  <c:v>-3.3920790677001197E-2</c:v>
                </c:pt>
                <c:pt idx="1450">
                  <c:v>8.0362034404952196E-2</c:v>
                </c:pt>
                <c:pt idx="1451">
                  <c:v>0.17451768944031601</c:v>
                </c:pt>
                <c:pt idx="1452">
                  <c:v>0.224964306526207</c:v>
                </c:pt>
                <c:pt idx="1453">
                  <c:v>0.21906721746537</c:v>
                </c:pt>
                <c:pt idx="1454">
                  <c:v>0.158303384795977</c:v>
                </c:pt>
                <c:pt idx="1455">
                  <c:v>5.7891487361528299E-2</c:v>
                </c:pt>
                <c:pt idx="1456">
                  <c:v>-5.7019692215330098E-2</c:v>
                </c:pt>
                <c:pt idx="1457">
                  <c:v>-0.157649936152368</c:v>
                </c:pt>
                <c:pt idx="1458">
                  <c:v>-0.21879577559084401</c:v>
                </c:pt>
                <c:pt idx="1459">
                  <c:v>-0.22514285572214199</c:v>
                </c:pt>
                <c:pt idx="1460">
                  <c:v>-0.17510151095295101</c:v>
                </c:pt>
                <c:pt idx="1461">
                  <c:v>-8.1204906514681902E-2</c:v>
                </c:pt>
                <c:pt idx="1462">
                  <c:v>3.3029970518857102E-2</c:v>
                </c:pt>
                <c:pt idx="1463">
                  <c:v>0.138992286532887</c:v>
                </c:pt>
                <c:pt idx="1464">
                  <c:v>0.21014312213920899</c:v>
                </c:pt>
                <c:pt idx="1465">
                  <c:v>0.22866230917247901</c:v>
                </c:pt>
                <c:pt idx="1466">
                  <c:v>0.18991160235552099</c:v>
                </c:pt>
                <c:pt idx="1467">
                  <c:v>0.10359635660257201</c:v>
                </c:pt>
                <c:pt idx="1468">
                  <c:v>-8.6652393266289096E-3</c:v>
                </c:pt>
                <c:pt idx="1469">
                  <c:v>-0.118756572311234</c:v>
                </c:pt>
                <c:pt idx="1470">
                  <c:v>-0.199104585048201</c:v>
                </c:pt>
                <c:pt idx="1471">
                  <c:v>-0.229585619304673</c:v>
                </c:pt>
                <c:pt idx="1472">
                  <c:v>-0.20256551096050701</c:v>
                </c:pt>
                <c:pt idx="1473">
                  <c:v>-0.12481161377108201</c:v>
                </c:pt>
                <c:pt idx="1474">
                  <c:v>-1.5797873637651502E-2</c:v>
                </c:pt>
                <c:pt idx="1475">
                  <c:v>9.7172541951222699E-2</c:v>
                </c:pt>
                <c:pt idx="1476">
                  <c:v>0.185805491593727</c:v>
                </c:pt>
                <c:pt idx="1477">
                  <c:v>0.22790230321299501</c:v>
                </c:pt>
                <c:pt idx="1478">
                  <c:v>0.21291956918932101</c:v>
                </c:pt>
                <c:pt idx="1479">
                  <c:v>0.144609808205069</c:v>
                </c:pt>
                <c:pt idx="1480">
                  <c:v>4.0081623661735698E-2</c:v>
                </c:pt>
                <c:pt idx="1481">
                  <c:v>-7.4485252176020894E-2</c:v>
                </c:pt>
                <c:pt idx="1482">
                  <c:v>-0.17039683453333401</c:v>
                </c:pt>
                <c:pt idx="1483">
                  <c:v>-0.223631472616556</c:v>
                </c:pt>
                <c:pt idx="1484">
                  <c:v>-0.220856221074023</c:v>
                </c:pt>
                <c:pt idx="1485">
                  <c:v>-0.16276615887097401</c:v>
                </c:pt>
                <c:pt idx="1486">
                  <c:v>-6.3910302450746595E-2</c:v>
                </c:pt>
                <c:pt idx="1487">
                  <c:v>5.0952285689003597E-2</c:v>
                </c:pt>
                <c:pt idx="1488">
                  <c:v>0.15305355779290999</c:v>
                </c:pt>
                <c:pt idx="1489">
                  <c:v>0.216821616872241</c:v>
                </c:pt>
                <c:pt idx="1490">
                  <c:v>0.22628535694226001</c:v>
                </c:pt>
                <c:pt idx="1491">
                  <c:v>0.179074525593649</c:v>
                </c:pt>
                <c:pt idx="1492">
                  <c:v>8.7013368412403105E-2</c:v>
                </c:pt>
                <c:pt idx="1493">
                  <c:v>-2.68408266794786E-2</c:v>
                </c:pt>
                <c:pt idx="1494">
                  <c:v>-0.133972570221084</c:v>
                </c:pt>
                <c:pt idx="1495">
                  <c:v>-0.20755005244533201</c:v>
                </c:pt>
                <c:pt idx="1496">
                  <c:v>-0.229145336487597</c:v>
                </c:pt>
                <c:pt idx="1497">
                  <c:v>-0.19334974949207701</c:v>
                </c:pt>
                <c:pt idx="1498">
                  <c:v>-0.109128518281501</c:v>
                </c:pt>
                <c:pt idx="1499">
                  <c:v>2.4246273168554901E-3</c:v>
                </c:pt>
                <c:pt idx="1500">
                  <c:v>0.11337050996240899</c:v>
                </c:pt>
                <c:pt idx="1501">
                  <c:v>0.195922045088294</c:v>
                </c:pt>
                <c:pt idx="1502">
                  <c:v>0.22940368860968599</c:v>
                </c:pt>
                <c:pt idx="1503">
                  <c:v>0.20542975520161599</c:v>
                </c:pt>
                <c:pt idx="1504">
                  <c:v>0.13000466520962101</c:v>
                </c:pt>
                <c:pt idx="1505">
                  <c:v>2.20191003254844E-2</c:v>
                </c:pt>
                <c:pt idx="1506">
                  <c:v>-9.1481284831751303E-2</c:v>
                </c:pt>
                <c:pt idx="1507">
                  <c:v>-0.18206961469418501</c:v>
                </c:pt>
                <c:pt idx="1508">
                  <c:v>-0.22705748007856999</c:v>
                </c:pt>
                <c:pt idx="1509">
                  <c:v>-0.215177391014932</c:v>
                </c:pt>
                <c:pt idx="1510">
                  <c:v>-0.149404789507982</c:v>
                </c:pt>
                <c:pt idx="1511">
                  <c:v>-4.6212831628732E-2</c:v>
                </c:pt>
                <c:pt idx="1512">
                  <c:v>6.8553416615528398E-2</c:v>
                </c:pt>
                <c:pt idx="1513">
                  <c:v>0.16615003639390799</c:v>
                </c:pt>
                <c:pt idx="1514">
                  <c:v>0.22213334883743699</c:v>
                </c:pt>
                <c:pt idx="1515">
                  <c:v>0.22248198604937799</c:v>
                </c:pt>
                <c:pt idx="1516">
                  <c:v>0.16710862967721099</c:v>
                </c:pt>
                <c:pt idx="1517">
                  <c:v>6.9881880335710606E-2</c:v>
                </c:pt>
                <c:pt idx="1518">
                  <c:v>-4.4847219451581599E-2</c:v>
                </c:pt>
                <c:pt idx="1519">
                  <c:v>-0.148344054915274</c:v>
                </c:pt>
                <c:pt idx="1520">
                  <c:v>-0.21468720156573001</c:v>
                </c:pt>
                <c:pt idx="1521">
                  <c:v>-0.22726060676133999</c:v>
                </c:pt>
                <c:pt idx="1522">
                  <c:v>-0.18291518317112099</c:v>
                </c:pt>
                <c:pt idx="1523">
                  <c:v>-9.2757517232280096E-2</c:v>
                </c:pt>
                <c:pt idx="1524">
                  <c:v>2.06318443232473E-2</c:v>
                </c:pt>
                <c:pt idx="1525">
                  <c:v>0.128853832477347</c:v>
                </c:pt>
                <c:pt idx="1526">
                  <c:v>0.20480357893635101</c:v>
                </c:pt>
                <c:pt idx="1527">
                  <c:v>0.229458998541582</c:v>
                </c:pt>
                <c:pt idx="1528">
                  <c:v>0.19664498850178899</c:v>
                </c:pt>
                <c:pt idx="1529">
                  <c:v>0.114580021194778</c:v>
                </c:pt>
                <c:pt idx="1530">
                  <c:v>3.8177767766885999E-3</c:v>
                </c:pt>
                <c:pt idx="1531">
                  <c:v>-0.10790065351889</c:v>
                </c:pt>
                <c:pt idx="1532">
                  <c:v>-0.192594695773605</c:v>
                </c:pt>
                <c:pt idx="1533">
                  <c:v>-0.22905220170106799</c:v>
                </c:pt>
                <c:pt idx="1534">
                  <c:v>-0.208142162775799</c:v>
                </c:pt>
                <c:pt idx="1535">
                  <c:v>-0.13510162796309499</c:v>
                </c:pt>
                <c:pt idx="1536">
                  <c:v>-2.8224052317380999E-2</c:v>
                </c:pt>
                <c:pt idx="1537">
                  <c:v>8.5722412320530197E-2</c:v>
                </c:pt>
                <c:pt idx="1538">
                  <c:v>0.17819916700952601</c:v>
                </c:pt>
                <c:pt idx="1539">
                  <c:v>0.22604483485360999</c:v>
                </c:pt>
                <c:pt idx="1540">
                  <c:v>0.21727617152825801</c:v>
                </c:pt>
                <c:pt idx="1541">
                  <c:v>0.154089343160142</c:v>
                </c:pt>
                <c:pt idx="1542">
                  <c:v>5.2309882896680898E-2</c:v>
                </c:pt>
                <c:pt idx="1543">
                  <c:v>-6.2570912045207996E-2</c:v>
                </c:pt>
                <c:pt idx="1544">
                  <c:v>-0.16178043390361599</c:v>
                </c:pt>
                <c:pt idx="1545">
                  <c:v>-0.22047104247791399</c:v>
                </c:pt>
                <c:pt idx="1546">
                  <c:v>-0.22394331076056601</c:v>
                </c:pt>
                <c:pt idx="1547">
                  <c:v>-0.171327587619793</c:v>
                </c:pt>
                <c:pt idx="1548">
                  <c:v>-7.5801807320451497E-2</c:v>
                </c:pt>
                <c:pt idx="1549">
                  <c:v>3.8709005862570901E-2</c:v>
                </c:pt>
                <c:pt idx="1550">
                  <c:v>0.143524908394073</c:v>
                </c:pt>
                <c:pt idx="1551">
                  <c:v>0.21239410725438901</c:v>
                </c:pt>
                <c:pt idx="1552">
                  <c:v>0.22806788435545899</c:v>
                </c:pt>
                <c:pt idx="1553">
                  <c:v>0.186620644989266</c:v>
                </c:pt>
                <c:pt idx="1554">
                  <c:v>9.8433107375079501E-2</c:v>
                </c:pt>
                <c:pt idx="1555">
                  <c:v>-1.44076126158619E-2</c:v>
                </c:pt>
                <c:pt idx="1556">
                  <c:v>-0.12363985664882</c:v>
                </c:pt>
                <c:pt idx="1557">
                  <c:v>-0.20190573157809599</c:v>
                </c:pt>
                <c:pt idx="1558">
                  <c:v>-0.22960306350141299</c:v>
                </c:pt>
                <c:pt idx="1559">
                  <c:v>-0.19979488381680199</c:v>
                </c:pt>
                <c:pt idx="1560">
                  <c:v>-0.119946836042797</c:v>
                </c:pt>
                <c:pt idx="1561">
                  <c:v>-1.00573590857239E-2</c:v>
                </c:pt>
                <c:pt idx="1562">
                  <c:v>0.102351045845695</c:v>
                </c:pt>
                <c:pt idx="1563">
                  <c:v>0.189124996405267</c:v>
                </c:pt>
                <c:pt idx="1564">
                  <c:v>0.228531418368841</c:v>
                </c:pt>
                <c:pt idx="1565">
                  <c:v>0.21070072889594299</c:v>
                </c:pt>
                <c:pt idx="1566">
                  <c:v>0.140098734778629</c:v>
                </c:pt>
                <c:pt idx="1567">
                  <c:v>3.4408143426555002E-2</c:v>
                </c:pt>
                <c:pt idx="1568">
                  <c:v>-7.9900180899325796E-2</c:v>
                </c:pt>
                <c:pt idx="1569">
                  <c:v>-0.17419700925423301</c:v>
                </c:pt>
                <c:pt idx="1570">
                  <c:v>-0.22486511600162701</c:v>
                </c:pt>
                <c:pt idx="1571">
                  <c:v>-0.21921435948450699</c:v>
                </c:pt>
                <c:pt idx="1572">
                  <c:v>-0.15866000672733499</c:v>
                </c:pt>
                <c:pt idx="1573">
                  <c:v>-5.8368271030078002E-2</c:v>
                </c:pt>
                <c:pt idx="1574">
                  <c:v>5.6542160237128498E-2</c:v>
                </c:pt>
                <c:pt idx="1575">
                  <c:v>0.15729125671084901</c:v>
                </c:pt>
                <c:pt idx="1576">
                  <c:v>0.218645782177222</c:v>
                </c:pt>
                <c:pt idx="1577">
                  <c:v>0.22523911511734901</c:v>
                </c:pt>
                <c:pt idx="1578">
                  <c:v>0.17541991439430901</c:v>
                </c:pt>
                <c:pt idx="1579">
                  <c:v>8.1665707885070202E-2</c:v>
                </c:pt>
                <c:pt idx="1580">
                  <c:v>-3.2542181781256098E-2</c:v>
                </c:pt>
                <c:pt idx="1581">
                  <c:v>-0.138599680143427</c:v>
                </c:pt>
                <c:pt idx="1582">
                  <c:v>-0.20994402880368301</c:v>
                </c:pt>
                <c:pt idx="1583">
                  <c:v>-0.22870659305185601</c:v>
                </c:pt>
                <c:pt idx="1584">
                  <c:v>-0.19018817227749199</c:v>
                </c:pt>
                <c:pt idx="1585">
                  <c:v>-0.10403594391446599</c:v>
                </c:pt>
                <c:pt idx="1586">
                  <c:v>8.1727319940785199E-3</c:v>
                </c:pt>
                <c:pt idx="1587">
                  <c:v>0.11833449647475799</c:v>
                </c:pt>
                <c:pt idx="1588">
                  <c:v>0.19885865221941301</c:v>
                </c:pt>
                <c:pt idx="1589">
                  <c:v>0.22957742488619901</c:v>
                </c:pt>
                <c:pt idx="1590">
                  <c:v>0.20279710729528899</c:v>
                </c:pt>
                <c:pt idx="1591">
                  <c:v>0.12522499612035501</c:v>
                </c:pt>
                <c:pt idx="1592">
                  <c:v>1.6289507827600899E-2</c:v>
                </c:pt>
                <c:pt idx="1593">
                  <c:v>-9.6725788753346406E-2</c:v>
                </c:pt>
                <c:pt idx="1594">
                  <c:v>-0.185515511497787</c:v>
                </c:pt>
                <c:pt idx="1595">
                  <c:v>-0.227841723532926</c:v>
                </c:pt>
                <c:pt idx="1596">
                  <c:v>-0.21310356248180501</c:v>
                </c:pt>
                <c:pt idx="1597">
                  <c:v>-0.144992292208592</c:v>
                </c:pt>
                <c:pt idx="1598">
                  <c:v>-4.0566802884856701E-2</c:v>
                </c:pt>
                <c:pt idx="1599">
                  <c:v>7.4018893879565797E-2</c:v>
                </c:pt>
                <c:pt idx="1600">
                  <c:v>0.17006609949196899</c:v>
                </c:pt>
                <c:pt idx="1601">
                  <c:v>0.22351919547312199</c:v>
                </c:pt>
                <c:pt idx="1602">
                  <c:v>0.22099052233561001</c:v>
                </c:pt>
                <c:pt idx="1603">
                  <c:v>0.16311340195347299</c:v>
                </c:pt>
                <c:pt idx="1604">
                  <c:v>6.4383518170005996E-2</c:v>
                </c:pt>
                <c:pt idx="1605">
                  <c:v>-5.0471617145489603E-2</c:v>
                </c:pt>
                <c:pt idx="1606">
                  <c:v>-0.15268582284371501</c:v>
                </c:pt>
                <c:pt idx="1607">
                  <c:v>-0.21665891701665399</c:v>
                </c:pt>
                <c:pt idx="1608">
                  <c:v>-0.22636844136842901</c:v>
                </c:pt>
                <c:pt idx="1609">
                  <c:v>-0.17938258529162099</c:v>
                </c:pt>
                <c:pt idx="1610">
                  <c:v>-8.7469247919757895E-2</c:v>
                </c:pt>
                <c:pt idx="1611">
                  <c:v>2.6351305213429099E-2</c:v>
                </c:pt>
                <c:pt idx="1612">
                  <c:v>0.13357201048428299</c:v>
                </c:pt>
                <c:pt idx="1613">
                  <c:v>0.20733877710875301</c:v>
                </c:pt>
                <c:pt idx="1614">
                  <c:v>0.22917626076994299</c:v>
                </c:pt>
                <c:pt idx="1615">
                  <c:v>0.19361512821499499</c:v>
                </c:pt>
                <c:pt idx="1616">
                  <c:v>0.10956188569754501</c:v>
                </c:pt>
                <c:pt idx="1617">
                  <c:v>-1.93181076544896E-3</c:v>
                </c:pt>
                <c:pt idx="1618">
                  <c:v>-0.112941673238153</c:v>
                </c:pt>
                <c:pt idx="1619">
                  <c:v>-0.19566459300908701</c:v>
                </c:pt>
                <c:pt idx="1620">
                  <c:v>-0.22938210164588299</c:v>
                </c:pt>
                <c:pt idx="1621">
                  <c:v>-0.20564943994221699</c:v>
                </c:pt>
                <c:pt idx="1622">
                  <c:v>-0.130410600248517</c:v>
                </c:pt>
                <c:pt idx="1623">
                  <c:v>-2.25096167139467E-2</c:v>
                </c:pt>
                <c:pt idx="1624">
                  <c:v>9.1029039966156605E-2</c:v>
                </c:pt>
                <c:pt idx="1625">
                  <c:v>0.181768908883569</c:v>
                </c:pt>
                <c:pt idx="1626">
                  <c:v>0.22698362695864499</c:v>
                </c:pt>
                <c:pt idx="1627">
                  <c:v>0.21534888755773601</c:v>
                </c:pt>
                <c:pt idx="1628">
                  <c:v>0.149778683340481</c:v>
                </c:pt>
                <c:pt idx="1629">
                  <c:v>4.6695478721107797E-2</c:v>
                </c:pt>
                <c:pt idx="1630">
                  <c:v>-6.8082898221686103E-2</c:v>
                </c:pt>
                <c:pt idx="1631">
                  <c:v>-0.16580949094922101</c:v>
                </c:pt>
                <c:pt idx="1632">
                  <c:v>-0.222008068061119</c:v>
                </c:pt>
                <c:pt idx="1633">
                  <c:v>-0.22260334728904199</c:v>
                </c:pt>
                <c:pt idx="1634">
                  <c:v>-0.16744623725751301</c:v>
                </c:pt>
                <c:pt idx="1635">
                  <c:v>-7.0351178343798906E-2</c:v>
                </c:pt>
                <c:pt idx="1636">
                  <c:v>4.4363769613146302E-2</c:v>
                </c:pt>
                <c:pt idx="1637">
                  <c:v>0.14796753625763201</c:v>
                </c:pt>
                <c:pt idx="1638">
                  <c:v>0.214511915522441</c:v>
                </c:pt>
                <c:pt idx="1639">
                  <c:v>0.227330454809341</c:v>
                </c:pt>
                <c:pt idx="1640">
                  <c:v>0.18321267143348499</c:v>
                </c:pt>
                <c:pt idx="1641">
                  <c:v>9.3208137928213197E-2</c:v>
                </c:pt>
                <c:pt idx="1642">
                  <c:v>-2.01409519424883E-2</c:v>
                </c:pt>
                <c:pt idx="1643">
                  <c:v>-0.12844561545379901</c:v>
                </c:pt>
                <c:pt idx="1644">
                  <c:v>-0.204580277755956</c:v>
                </c:pt>
                <c:pt idx="1645">
                  <c:v>-0.22947654037022899</c:v>
                </c:pt>
                <c:pt idx="1646">
                  <c:v>-0.196898979879673</c:v>
                </c:pt>
                <c:pt idx="1647">
                  <c:v>-0.115006848405659</c:v>
                </c:pt>
                <c:pt idx="1648">
                  <c:v>-4.3105382977584204E-3</c:v>
                </c:pt>
                <c:pt idx="1649">
                  <c:v>0.107465372867455</c:v>
                </c:pt>
                <c:pt idx="1650">
                  <c:v>0.192325914731241</c:v>
                </c:pt>
                <c:pt idx="1651">
                  <c:v>0.22901723814723099</c:v>
                </c:pt>
                <c:pt idx="1652">
                  <c:v>0.208349773549447</c:v>
                </c:pt>
                <c:pt idx="1653">
                  <c:v>0.135499815658043</c:v>
                </c:pt>
                <c:pt idx="1654">
                  <c:v>2.87130883552532E-2</c:v>
                </c:pt>
                <c:pt idx="1655">
                  <c:v>-8.5265010049178996E-2</c:v>
                </c:pt>
                <c:pt idx="1656">
                  <c:v>-0.17788795774107299</c:v>
                </c:pt>
                <c:pt idx="1657">
                  <c:v>-0.22595776287994199</c:v>
                </c:pt>
                <c:pt idx="1658">
                  <c:v>-0.217435044565335</c:v>
                </c:pt>
                <c:pt idx="1659">
                  <c:v>-0.15445437047025101</c:v>
                </c:pt>
                <c:pt idx="1660">
                  <c:v>-5.2789641125540798E-2</c:v>
                </c:pt>
                <c:pt idx="1661">
                  <c:v>6.2096581322219499E-2</c:v>
                </c:pt>
                <c:pt idx="1662">
                  <c:v>0.16143032975860599</c:v>
                </c:pt>
                <c:pt idx="1663">
                  <c:v>0.22033285066588901</c:v>
                </c:pt>
                <c:pt idx="1664">
                  <c:v>0.22405164227812699</c:v>
                </c:pt>
                <c:pt idx="1665">
                  <c:v>0.17165531016632599</c:v>
                </c:pt>
                <c:pt idx="1666">
                  <c:v>7.6266840751135601E-2</c:v>
                </c:pt>
                <c:pt idx="1667">
                  <c:v>-3.8223132055308799E-2</c:v>
                </c:pt>
                <c:pt idx="1668">
                  <c:v>-0.143139884319404</c:v>
                </c:pt>
                <c:pt idx="1669">
                  <c:v>-0.21220636458032999</c:v>
                </c:pt>
                <c:pt idx="1670">
                  <c:v>-0.228124444399399</c:v>
                </c:pt>
                <c:pt idx="1671">
                  <c:v>-0.186907341937327</c:v>
                </c:pt>
                <c:pt idx="1672">
                  <c:v>-9.8878136198081099E-2</c:v>
                </c:pt>
                <c:pt idx="1673">
                  <c:v>1.3915712147398901E-2</c:v>
                </c:pt>
                <c:pt idx="1674">
                  <c:v>0.12322428405875201</c:v>
                </c:pt>
                <c:pt idx="1675">
                  <c:v>0.20167056959962901</c:v>
                </c:pt>
                <c:pt idx="1676">
                  <c:v>0.22960720991089401</c:v>
                </c:pt>
                <c:pt idx="1677">
                  <c:v>0.200037300120254</c:v>
                </c:pt>
                <c:pt idx="1678">
                  <c:v>0.120366807573179</c:v>
                </c:pt>
                <c:pt idx="1679">
                  <c:v>1.05497013679375E-2</c:v>
                </c:pt>
                <c:pt idx="1680">
                  <c:v>-0.1019096429905</c:v>
                </c:pt>
                <c:pt idx="1681">
                  <c:v>-0.18884508506043901</c:v>
                </c:pt>
                <c:pt idx="1682">
                  <c:v>-0.22848310406713501</c:v>
                </c:pt>
                <c:pt idx="1683">
                  <c:v>-0.210896112253943</c:v>
                </c:pt>
                <c:pt idx="1684">
                  <c:v>-0.140488880822253</c:v>
                </c:pt>
                <c:pt idx="1685">
                  <c:v>-3.4895337658886201E-2</c:v>
                </c:pt>
                <c:pt idx="1686">
                  <c:v>7.9437959296107502E-2</c:v>
                </c:pt>
                <c:pt idx="1687">
                  <c:v>0.17387552654806901</c:v>
                </c:pt>
                <c:pt idx="1688">
                  <c:v>0.224764889530609</c:v>
                </c:pt>
                <c:pt idx="1689">
                  <c:v>0.21936049159006199</c:v>
                </c:pt>
                <c:pt idx="1690">
                  <c:v>0.15901589771708999</c:v>
                </c:pt>
                <c:pt idx="1691">
                  <c:v>5.8844785797859601E-2</c:v>
                </c:pt>
                <c:pt idx="1692">
                  <c:v>-5.6064367770993398E-2</c:v>
                </c:pt>
                <c:pt idx="1693">
                  <c:v>-0.156931852633513</c:v>
                </c:pt>
                <c:pt idx="1694">
                  <c:v>-0.21849478146943499</c:v>
                </c:pt>
                <c:pt idx="1695">
                  <c:v>-0.22533433684311699</c:v>
                </c:pt>
                <c:pt idx="1696">
                  <c:v>-0.17573750968169999</c:v>
                </c:pt>
                <c:pt idx="1697">
                  <c:v>-8.2126133024139403E-2</c:v>
                </c:pt>
                <c:pt idx="1698">
                  <c:v>3.2054243122858699E-2</c:v>
                </c:pt>
                <c:pt idx="1699">
                  <c:v>0.13820643522964801</c:v>
                </c:pt>
                <c:pt idx="1700">
                  <c:v>0.20974396826269401</c:v>
                </c:pt>
                <c:pt idx="1701">
                  <c:v>0.22874982328723201</c:v>
                </c:pt>
                <c:pt idx="1702">
                  <c:v>0.19046386600860299</c:v>
                </c:pt>
                <c:pt idx="1703">
                  <c:v>0.10447505193607499</c:v>
                </c:pt>
                <c:pt idx="1704">
                  <c:v>-7.6801870100118297E-3</c:v>
                </c:pt>
                <c:pt idx="1705">
                  <c:v>-0.11791187547501999</c:v>
                </c:pt>
                <c:pt idx="1706">
                  <c:v>-0.198611803255139</c:v>
                </c:pt>
                <c:pt idx="1707">
                  <c:v>-0.22956817281183101</c:v>
                </c:pt>
                <c:pt idx="1708">
                  <c:v>-0.20302776935024799</c:v>
                </c:pt>
                <c:pt idx="1709">
                  <c:v>-0.12563780156205301</c:v>
                </c:pt>
                <c:pt idx="1710">
                  <c:v>-1.6781066972305799E-2</c:v>
                </c:pt>
                <c:pt idx="1711">
                  <c:v>9.6278589942837695E-2</c:v>
                </c:pt>
                <c:pt idx="1712">
                  <c:v>0.185224676737787</c:v>
                </c:pt>
                <c:pt idx="1713">
                  <c:v>0.22778009419328399</c:v>
                </c:pt>
                <c:pt idx="1714">
                  <c:v>0.213286574012955</c:v>
                </c:pt>
                <c:pt idx="1715">
                  <c:v>0.14537410823723601</c:v>
                </c:pt>
                <c:pt idx="1716">
                  <c:v>4.1051795218007101E-2</c:v>
                </c:pt>
                <c:pt idx="1717">
                  <c:v>-7.3552194580420893E-2</c:v>
                </c:pt>
                <c:pt idx="1718">
                  <c:v>-0.16973458096149299</c:v>
                </c:pt>
                <c:pt idx="1719">
                  <c:v>-0.22340588858386401</c:v>
                </c:pt>
                <c:pt idx="1720">
                  <c:v>-0.22112380550089</c:v>
                </c:pt>
                <c:pt idx="1721">
                  <c:v>-0.16345989357771801</c:v>
                </c:pt>
                <c:pt idx="1722">
                  <c:v>-6.4856437276445106E-2</c:v>
                </c:pt>
                <c:pt idx="1723">
                  <c:v>4.9990716080840603E-2</c:v>
                </c:pt>
                <c:pt idx="1724">
                  <c:v>0.15231738447579099</c:v>
                </c:pt>
                <c:pt idx="1725">
                  <c:v>0.21649521902032801</c:v>
                </c:pt>
                <c:pt idx="1726">
                  <c:v>0.22645048292238801</c:v>
                </c:pt>
                <c:pt idx="1727">
                  <c:v>0.17968981857972799</c:v>
                </c:pt>
                <c:pt idx="1728">
                  <c:v>8.7924724459069695E-2</c:v>
                </c:pt>
                <c:pt idx="1729">
                  <c:v>-2.5861662347754701E-2</c:v>
                </c:pt>
                <c:pt idx="1730">
                  <c:v>-0.133170835385478</c:v>
                </c:pt>
                <c:pt idx="1731">
                  <c:v>-0.20712654656902299</c:v>
                </c:pt>
                <c:pt idx="1732">
                  <c:v>-0.229206129244546</c:v>
                </c:pt>
                <c:pt idx="1733">
                  <c:v>-0.193879614959175</c:v>
                </c:pt>
                <c:pt idx="1734">
                  <c:v>-0.10999474836546699</c:v>
                </c:pt>
                <c:pt idx="1735">
                  <c:v>1.4389853142515901E-3</c:v>
                </c:pt>
                <c:pt idx="1736">
                  <c:v>0.112512316195199</c:v>
                </c:pt>
                <c:pt idx="1737">
                  <c:v>0.19540623950932301</c:v>
                </c:pt>
                <c:pt idx="1738">
                  <c:v>0.22935945792603299</c:v>
                </c:pt>
                <c:pt idx="1739">
                  <c:v>0.20586817726238901</c:v>
                </c:pt>
                <c:pt idx="1740">
                  <c:v>0.13081593448992601</c:v>
                </c:pt>
                <c:pt idx="1741">
                  <c:v>2.3000029401320701E-2</c:v>
                </c:pt>
                <c:pt idx="1742">
                  <c:v>-9.0576375732669995E-2</c:v>
                </c:pt>
                <c:pt idx="1743">
                  <c:v>-0.18146736566937199</c:v>
                </c:pt>
                <c:pt idx="1744">
                  <c:v>-0.22690872813237101</c:v>
                </c:pt>
                <c:pt idx="1745">
                  <c:v>-0.21551939199506401</c:v>
                </c:pt>
                <c:pt idx="1746">
                  <c:v>-0.15015188714734901</c:v>
                </c:pt>
                <c:pt idx="1747">
                  <c:v>-4.7177910688898601E-2</c:v>
                </c:pt>
                <c:pt idx="1748">
                  <c:v>6.7612066172097293E-2</c:v>
                </c:pt>
                <c:pt idx="1749">
                  <c:v>0.16546818162548299</c:v>
                </c:pt>
                <c:pt idx="1750">
                  <c:v>0.221881764500692</c:v>
                </c:pt>
                <c:pt idx="1751">
                  <c:v>0.222723683002165</c:v>
                </c:pt>
                <c:pt idx="1752">
                  <c:v>0.16778307341832599</c:v>
                </c:pt>
                <c:pt idx="1753">
                  <c:v>7.0820152246246104E-2</c:v>
                </c:pt>
                <c:pt idx="1754">
                  <c:v>-4.3880115392235602E-2</c:v>
                </c:pt>
                <c:pt idx="1755">
                  <c:v>-0.14759033591825799</c:v>
                </c:pt>
                <c:pt idx="1756">
                  <c:v>-0.21433564122957999</c:v>
                </c:pt>
                <c:pt idx="1757">
                  <c:v>-0.22739925555316801</c:v>
                </c:pt>
                <c:pt idx="1758">
                  <c:v>-0.18350931564089801</c:v>
                </c:pt>
                <c:pt idx="1759">
                  <c:v>-9.3658329217219893E-2</c:v>
                </c:pt>
                <c:pt idx="1760">
                  <c:v>1.9649966773004301E-2</c:v>
                </c:pt>
                <c:pt idx="1761">
                  <c:v>0.128036806685386</c:v>
                </c:pt>
                <c:pt idx="1762">
                  <c:v>0.204356034080728</c:v>
                </c:pt>
                <c:pt idx="1763">
                  <c:v>0.22949302500775401</c:v>
                </c:pt>
                <c:pt idx="1764">
                  <c:v>0.19715206415021899</c:v>
                </c:pt>
                <c:pt idx="1765">
                  <c:v>0.11543314578364799</c:v>
                </c:pt>
                <c:pt idx="1766">
                  <c:v>4.8032799603150503E-3</c:v>
                </c:pt>
                <c:pt idx="1767">
                  <c:v>-0.107029597126465</c:v>
                </c:pt>
                <c:pt idx="1768">
                  <c:v>-0.19205624764950499</c:v>
                </c:pt>
                <c:pt idx="1769">
                  <c:v>-0.228981219518263</c:v>
                </c:pt>
                <c:pt idx="1770">
                  <c:v>-0.20855642446231501</c:v>
                </c:pt>
                <c:pt idx="1771">
                  <c:v>-0.135897379109651</c:v>
                </c:pt>
                <c:pt idx="1772">
                  <c:v>-2.92019921128405E-2</c:v>
                </c:pt>
                <c:pt idx="1773">
                  <c:v>8.48072149646385E-2</c:v>
                </c:pt>
                <c:pt idx="1774">
                  <c:v>0.177575928948457</c:v>
                </c:pt>
                <c:pt idx="1775">
                  <c:v>0.22586964992604799</c:v>
                </c:pt>
                <c:pt idx="1776">
                  <c:v>0.21759291588607799</c:v>
                </c:pt>
                <c:pt idx="1777">
                  <c:v>0.154818686213988</c:v>
                </c:pt>
                <c:pt idx="1778">
                  <c:v>5.3269156154203197E-2</c:v>
                </c:pt>
                <c:pt idx="1779">
                  <c:v>-6.1621964522256101E-2</c:v>
                </c:pt>
                <c:pt idx="1780">
                  <c:v>-0.16107948190920099</c:v>
                </c:pt>
                <c:pt idx="1781">
                  <c:v>-0.22019364378742801</c:v>
                </c:pt>
                <c:pt idx="1782">
                  <c:v>-0.224158941596897</c:v>
                </c:pt>
                <c:pt idx="1783">
                  <c:v>-0.17198224190230599</c:v>
                </c:pt>
                <c:pt idx="1784">
                  <c:v>-7.6731522822910098E-2</c:v>
                </c:pt>
                <c:pt idx="1785">
                  <c:v>3.7737082155292999E-2</c:v>
                </c:pt>
                <c:pt idx="1786">
                  <c:v>0.14275420080384099</c:v>
                </c:pt>
                <c:pt idx="1787">
                  <c:v>0.212017644278298</c:v>
                </c:pt>
                <c:pt idx="1788">
                  <c:v>0.22817995348127901</c:v>
                </c:pt>
                <c:pt idx="1789">
                  <c:v>0.18719317780920799</c:v>
                </c:pt>
                <c:pt idx="1790">
                  <c:v>9.9322709492654204E-2</c:v>
                </c:pt>
                <c:pt idx="1791">
                  <c:v>-1.34237475696926E-2</c:v>
                </c:pt>
                <c:pt idx="1792">
                  <c:v>-0.122808143778325</c:v>
                </c:pt>
                <c:pt idx="1793">
                  <c:v>-0.20143447853126301</c:v>
                </c:pt>
                <c:pt idx="1794">
                  <c:v>-0.229610298527262</c:v>
                </c:pt>
                <c:pt idx="1795">
                  <c:v>-0.200278794858227</c:v>
                </c:pt>
                <c:pt idx="1796">
                  <c:v>-0.120786224577507</c:v>
                </c:pt>
                <c:pt idx="1797">
                  <c:v>-1.1041995048012501E-2</c:v>
                </c:pt>
                <c:pt idx="1798">
                  <c:v>0.10146777064082101</c:v>
                </c:pt>
                <c:pt idx="1799">
                  <c:v>0.188564303712311</c:v>
                </c:pt>
                <c:pt idx="1800">
                  <c:v>0.22843373715103699</c:v>
                </c:pt>
                <c:pt idx="1801">
                  <c:v>0.21109052402026199</c:v>
                </c:pt>
                <c:pt idx="1802">
                  <c:v>0.14087837963807101</c:v>
                </c:pt>
                <c:pt idx="1803">
                  <c:v>3.5382371129507102E-2</c:v>
                </c:pt>
                <c:pt idx="1804">
                  <c:v>-7.8975371724737495E-2</c:v>
                </c:pt>
                <c:pt idx="1805">
                  <c:v>-0.17355324280288401</c:v>
                </c:pt>
                <c:pt idx="1806">
                  <c:v>-0.224663627574894</c:v>
                </c:pt>
                <c:pt idx="1807">
                  <c:v>-0.21950561310881</c:v>
                </c:pt>
                <c:pt idx="1808">
                  <c:v>-0.15937105612566099</c:v>
                </c:pt>
                <c:pt idx="1809">
                  <c:v>-5.9321029469584702E-2</c:v>
                </c:pt>
                <c:pt idx="1810">
                  <c:v>5.5586317018098901E-2</c:v>
                </c:pt>
                <c:pt idx="1811">
                  <c:v>0.156571725576124</c:v>
                </c:pt>
                <c:pt idx="1812">
                  <c:v>0.21834277416313899</c:v>
                </c:pt>
                <c:pt idx="1813">
                  <c:v>0.22542852046076201</c:v>
                </c:pt>
                <c:pt idx="1814">
                  <c:v>0.17605429535197301</c:v>
                </c:pt>
                <c:pt idx="1815">
                  <c:v>8.2586179810725996E-2</c:v>
                </c:pt>
                <c:pt idx="1816">
                  <c:v>-3.1566156791582603E-2</c:v>
                </c:pt>
                <c:pt idx="1817">
                  <c:v>-0.13781255360321901</c:v>
                </c:pt>
                <c:pt idx="1818">
                  <c:v>-0.20954294143791399</c:v>
                </c:pt>
                <c:pt idx="1819">
                  <c:v>-0.22879199967944899</c:v>
                </c:pt>
                <c:pt idx="1820">
                  <c:v>-0.19073868227874199</c:v>
                </c:pt>
                <c:pt idx="1821">
                  <c:v>-0.104913678644443</c:v>
                </c:pt>
                <c:pt idx="1822">
                  <c:v>7.1876066435678301E-3</c:v>
                </c:pt>
                <c:pt idx="1823">
                  <c:v>0.11748871125902299</c:v>
                </c:pt>
                <c:pt idx="1824">
                  <c:v>0.19836403929260499</c:v>
                </c:pt>
                <c:pt idx="1825">
                  <c:v>0.22955786312419299</c:v>
                </c:pt>
                <c:pt idx="1826">
                  <c:v>0.203257496062732</c:v>
                </c:pt>
                <c:pt idx="1827">
                  <c:v>0.12605002819439601</c:v>
                </c:pt>
                <c:pt idx="1828">
                  <c:v>1.72725488071689E-2</c:v>
                </c:pt>
                <c:pt idx="1829">
                  <c:v>-9.5830947579927397E-2</c:v>
                </c:pt>
                <c:pt idx="1830">
                  <c:v>-0.18493298865359201</c:v>
                </c:pt>
                <c:pt idx="1831">
                  <c:v>-0.22771741547799201</c:v>
                </c:pt>
                <c:pt idx="1832">
                  <c:v>-0.21346860293964301</c:v>
                </c:pt>
                <c:pt idx="1833">
                  <c:v>-0.14575525453198801</c:v>
                </c:pt>
                <c:pt idx="1834">
                  <c:v>-4.1536598426842798E-2</c:v>
                </c:pt>
                <c:pt idx="1835">
                  <c:v>7.3085156428654999E-2</c:v>
                </c:pt>
                <c:pt idx="1836">
                  <c:v>0.169402280469201</c:v>
                </c:pt>
                <c:pt idx="1837">
                  <c:v>0.223291552470783</c:v>
                </c:pt>
                <c:pt idx="1838">
                  <c:v>0.221256069955831</c:v>
                </c:pt>
                <c:pt idx="1839">
                  <c:v>0.16380563214743099</c:v>
                </c:pt>
                <c:pt idx="1840">
                  <c:v>6.53290575913405E-2</c:v>
                </c:pt>
                <c:pt idx="1841">
                  <c:v>-4.9509584710552799E-2</c:v>
                </c:pt>
                <c:pt idx="1842">
                  <c:v>-0.15194824438652199</c:v>
                </c:pt>
                <c:pt idx="1843">
                  <c:v>-0.21633052363741301</c:v>
                </c:pt>
                <c:pt idx="1844">
                  <c:v>-0.226531481226175</c:v>
                </c:pt>
                <c:pt idx="1845">
                  <c:v>-0.179996224042557</c:v>
                </c:pt>
                <c:pt idx="1846">
                  <c:v>-8.8379795931972593E-2</c:v>
                </c:pt>
                <c:pt idx="1847">
                  <c:v>2.5371900338224399E-2</c:v>
                </c:pt>
                <c:pt idx="1848">
                  <c:v>0.13276904677286999</c:v>
                </c:pt>
                <c:pt idx="1849">
                  <c:v>0.20691336180388001</c:v>
                </c:pt>
                <c:pt idx="1850">
                  <c:v>0.22923494177380099</c:v>
                </c:pt>
                <c:pt idx="1851">
                  <c:v>0.194143208506137</c:v>
                </c:pt>
                <c:pt idx="1852">
                  <c:v>0.110427104291082</c:v>
                </c:pt>
                <c:pt idx="1853">
                  <c:v>-9.46153233694808E-4</c:v>
                </c:pt>
                <c:pt idx="1854">
                  <c:v>-0.112082440811584</c:v>
                </c:pt>
                <c:pt idx="1855">
                  <c:v>-0.19514698577923001</c:v>
                </c:pt>
                <c:pt idx="1856">
                  <c:v>-0.22933575755445601</c:v>
                </c:pt>
                <c:pt idx="1857">
                  <c:v>-0.20608596615441699</c:v>
                </c:pt>
                <c:pt idx="1858">
                  <c:v>-0.131220666066486</c:v>
                </c:pt>
                <c:pt idx="1859">
                  <c:v>-2.3490336128290702E-2</c:v>
                </c:pt>
                <c:pt idx="1860">
                  <c:v>9.01232942167014E-2</c:v>
                </c:pt>
                <c:pt idx="1861">
                  <c:v>0.18116498644079199</c:v>
                </c:pt>
                <c:pt idx="1862">
                  <c:v>0.226832783944804</c:v>
                </c:pt>
                <c:pt idx="1863">
                  <c:v>0.21568890354140799</c:v>
                </c:pt>
                <c:pt idx="1864">
                  <c:v>0.15052439920925001</c:v>
                </c:pt>
                <c:pt idx="1865">
                  <c:v>4.7660125309555199E-2</c:v>
                </c:pt>
                <c:pt idx="1866">
                  <c:v>-6.7140922635870001E-2</c:v>
                </c:pt>
                <c:pt idx="1867">
                  <c:v>-0.165126109995096</c:v>
                </c:pt>
                <c:pt idx="1868">
                  <c:v>-0.22175443873803299</c:v>
                </c:pt>
                <c:pt idx="1869">
                  <c:v>-0.22284299263436499</c:v>
                </c:pt>
                <c:pt idx="1870">
                  <c:v>-0.16811913660785699</c:v>
                </c:pt>
                <c:pt idx="1871">
                  <c:v>-7.12887998825045E-2</c:v>
                </c:pt>
                <c:pt idx="1872">
                  <c:v>4.3396259017028802E-2</c:v>
                </c:pt>
                <c:pt idx="1873">
                  <c:v>0.14721245563490101</c:v>
                </c:pt>
                <c:pt idx="1874">
                  <c:v>0.21415837949923799</c:v>
                </c:pt>
                <c:pt idx="1875">
                  <c:v>0.22746700867585701</c:v>
                </c:pt>
                <c:pt idx="1876">
                  <c:v>0.183805114426731</c:v>
                </c:pt>
                <c:pt idx="1877">
                  <c:v>9.4108089025282698E-2</c:v>
                </c:pt>
                <c:pt idx="1878">
                  <c:v>-1.91588910767484E-2</c:v>
                </c:pt>
                <c:pt idx="1879">
                  <c:v>-0.12762740805547601</c:v>
                </c:pt>
                <c:pt idx="1880">
                  <c:v>-0.204130848943751</c:v>
                </c:pt>
                <c:pt idx="1881">
                  <c:v>-0.22950845237821199</c:v>
                </c:pt>
                <c:pt idx="1882">
                  <c:v>-0.19740424014747701</c:v>
                </c:pt>
                <c:pt idx="1883">
                  <c:v>-0.115858911364806</c:v>
                </c:pt>
                <c:pt idx="1884">
                  <c:v>-5.2959994943139101E-3</c:v>
                </c:pt>
                <c:pt idx="1885">
                  <c:v>0.106593328303525</c:v>
                </c:pt>
                <c:pt idx="1886">
                  <c:v>0.191785695770744</c:v>
                </c:pt>
                <c:pt idx="1887">
                  <c:v>0.22894414598009999</c:v>
                </c:pt>
                <c:pt idx="1888">
                  <c:v>0.20876211456236901</c:v>
                </c:pt>
                <c:pt idx="1889">
                  <c:v>0.13629431648635601</c:v>
                </c:pt>
                <c:pt idx="1890">
                  <c:v>2.9690761337778902E-2</c:v>
                </c:pt>
                <c:pt idx="1891">
                  <c:v>-8.4349029175956103E-2</c:v>
                </c:pt>
                <c:pt idx="1892">
                  <c:v>-0.17726308206918401</c:v>
                </c:pt>
                <c:pt idx="1893">
                  <c:v>-0.22578049639785999</c:v>
                </c:pt>
                <c:pt idx="1894">
                  <c:v>-0.21774978476317799</c:v>
                </c:pt>
                <c:pt idx="1895">
                  <c:v>-0.155182288712962</c:v>
                </c:pt>
                <c:pt idx="1896">
                  <c:v>-5.37484257735572E-2</c:v>
                </c:pt>
                <c:pt idx="1897">
                  <c:v>6.1147063831862102E-2</c:v>
                </c:pt>
                <c:pt idx="1898">
                  <c:v>0.160727891971746</c:v>
                </c:pt>
                <c:pt idx="1899">
                  <c:v>0.22005342248385301</c:v>
                </c:pt>
                <c:pt idx="1900">
                  <c:v>0.224265208222553</c:v>
                </c:pt>
                <c:pt idx="1901">
                  <c:v>0.17230838132156601</c:v>
                </c:pt>
                <c:pt idx="1902">
                  <c:v>7.7195851394999598E-2</c:v>
                </c:pt>
                <c:pt idx="1903">
                  <c:v>-3.7250858401740097E-2</c:v>
                </c:pt>
                <c:pt idx="1904">
                  <c:v>-0.142367859624215</c:v>
                </c:pt>
                <c:pt idx="1905">
                  <c:v>-0.21182794721772399</c:v>
                </c:pt>
                <c:pt idx="1906">
                  <c:v>-0.22823441134537101</c:v>
                </c:pt>
                <c:pt idx="1907">
                  <c:v>-0.18747815128807399</c:v>
                </c:pt>
                <c:pt idx="1908">
                  <c:v>-9.9766825210663698E-2</c:v>
                </c:pt>
                <c:pt idx="1909">
                  <c:v>1.29317211492083E-2</c:v>
                </c:pt>
                <c:pt idx="1910">
                  <c:v>0.122391437724687</c:v>
                </c:pt>
                <c:pt idx="1911">
                  <c:v>0.201197459460661</c:v>
                </c:pt>
                <c:pt idx="1912">
                  <c:v>0.229612329336288</c:v>
                </c:pt>
                <c:pt idx="1913">
                  <c:v>0.200519366918162</c:v>
                </c:pt>
                <c:pt idx="1914">
                  <c:v>0.12120508512354</c:v>
                </c:pt>
                <c:pt idx="1915">
                  <c:v>1.15342378579674E-2</c:v>
                </c:pt>
                <c:pt idx="1916">
                  <c:v>-0.10102543083234999</c:v>
                </c:pt>
                <c:pt idx="1917">
                  <c:v>-0.188282653654433</c:v>
                </c:pt>
                <c:pt idx="1918">
                  <c:v>-0.228383317847977</c:v>
                </c:pt>
                <c:pt idx="1919">
                  <c:v>-0.21128396329925</c:v>
                </c:pt>
                <c:pt idx="1920">
                  <c:v>-0.141267229431675</c:v>
                </c:pt>
                <c:pt idx="1921">
                  <c:v>-3.58692415946694E-2</c:v>
                </c:pt>
                <c:pt idx="1922">
                  <c:v>7.8512420316341897E-2</c:v>
                </c:pt>
                <c:pt idx="1923">
                  <c:v>0.17323015950342899</c:v>
                </c:pt>
                <c:pt idx="1924">
                  <c:v>0.22456133060099301</c:v>
                </c:pt>
                <c:pt idx="1925">
                  <c:v>0.21964972337218</c:v>
                </c:pt>
                <c:pt idx="1926">
                  <c:v>0.159725480316845</c:v>
                </c:pt>
                <c:pt idx="1927">
                  <c:v>5.9796999851213901E-2</c:v>
                </c:pt>
                <c:pt idx="1928">
                  <c:v>-5.5108010180810199E-2</c:v>
                </c:pt>
                <c:pt idx="1929">
                  <c:v>-0.15621087719777399</c:v>
                </c:pt>
                <c:pt idx="1930">
                  <c:v>-0.21818976095862699</c:v>
                </c:pt>
                <c:pt idx="1931">
                  <c:v>-0.225521665536383</c:v>
                </c:pt>
                <c:pt idx="1932">
                  <c:v>-0.17637026994570801</c:v>
                </c:pt>
                <c:pt idx="1933">
                  <c:v>-8.3045846125408995E-2</c:v>
                </c:pt>
                <c:pt idx="1934">
                  <c:v>3.1077925036026299E-2</c:v>
                </c:pt>
                <c:pt idx="1935">
                  <c:v>0.13741803707873801</c:v>
                </c:pt>
                <c:pt idx="1936">
                  <c:v>0.20934094925546901</c:v>
                </c:pt>
                <c:pt idx="1937">
                  <c:v>0.2288331220342</c:v>
                </c:pt>
                <c:pt idx="1938">
                  <c:v>0.19101261982183701</c:v>
                </c:pt>
                <c:pt idx="1939">
                  <c:v>0.10535182201883</c:v>
                </c:pt>
                <c:pt idx="1940">
                  <c:v>-6.6949931640488099E-3</c:v>
                </c:pt>
                <c:pt idx="1941">
                  <c:v>-0.11706500577626899</c:v>
                </c:pt>
                <c:pt idx="1942">
                  <c:v>-0.19811536147325101</c:v>
                </c:pt>
                <c:pt idx="1943">
                  <c:v>-0.22954649587078099</c:v>
                </c:pt>
                <c:pt idx="1944">
                  <c:v>-0.203486286374395</c:v>
                </c:pt>
                <c:pt idx="1945">
                  <c:v>-0.126461674118268</c:v>
                </c:pt>
                <c:pt idx="1946">
                  <c:v>-1.7763951067949001E-2</c:v>
                </c:pt>
                <c:pt idx="1947">
                  <c:v>9.5382863726889699E-2</c:v>
                </c:pt>
                <c:pt idx="1948">
                  <c:v>0.184640448589</c:v>
                </c:pt>
                <c:pt idx="1949">
                  <c:v>0.22765368767581101</c:v>
                </c:pt>
                <c:pt idx="1950">
                  <c:v>0.213649648423266</c:v>
                </c:pt>
                <c:pt idx="1951">
                  <c:v>0.14613572933691801</c:v>
                </c:pt>
                <c:pt idx="1952">
                  <c:v>4.2021210277890499E-2</c:v>
                </c:pt>
                <c:pt idx="1953">
                  <c:v>-7.2617781575898099E-2</c:v>
                </c:pt>
                <c:pt idx="1954">
                  <c:v>-0.16906919954599101</c:v>
                </c:pt>
                <c:pt idx="1955">
                  <c:v>-0.223176187660622</c:v>
                </c:pt>
                <c:pt idx="1956">
                  <c:v>-0.22138731509109499</c:v>
                </c:pt>
                <c:pt idx="1957">
                  <c:v>-0.16415061606980799</c:v>
                </c:pt>
                <c:pt idx="1958">
                  <c:v>-6.5801376937345293E-2</c:v>
                </c:pt>
                <c:pt idx="1959">
                  <c:v>4.9028225251182798E-2</c:v>
                </c:pt>
                <c:pt idx="1960">
                  <c:v>0.151578404276524</c:v>
                </c:pt>
                <c:pt idx="1961">
                  <c:v>0.21616483162665701</c:v>
                </c:pt>
                <c:pt idx="1962">
                  <c:v>0.22661143590663299</c:v>
                </c:pt>
                <c:pt idx="1963">
                  <c:v>0.18030180026850601</c:v>
                </c:pt>
                <c:pt idx="1964">
                  <c:v>8.8834460241966395E-2</c:v>
                </c:pt>
                <c:pt idx="1965">
                  <c:v>-2.48820214411563E-2</c:v>
                </c:pt>
                <c:pt idx="1966">
                  <c:v>-0.132366646497486</c:v>
                </c:pt>
                <c:pt idx="1967">
                  <c:v>-0.20669922379546099</c:v>
                </c:pt>
                <c:pt idx="1968">
                  <c:v>-0.229262698224971</c:v>
                </c:pt>
                <c:pt idx="1969">
                  <c:v>-0.194405907641511</c:v>
                </c:pt>
                <c:pt idx="1970">
                  <c:v>-0.11085895148254001</c:v>
                </c:pt>
                <c:pt idx="1971">
                  <c:v>4.5331679424009703E-4</c:v>
                </c:pt>
                <c:pt idx="1972">
                  <c:v>0.11165204906772901</c:v>
                </c:pt>
                <c:pt idx="1973">
                  <c:v>0.19488683301317899</c:v>
                </c:pt>
                <c:pt idx="1974">
                  <c:v>0.22931100064033799</c:v>
                </c:pt>
                <c:pt idx="1975">
                  <c:v>0.20630280561495301</c:v>
                </c:pt>
                <c:pt idx="1976">
                  <c:v>0.131624793113611</c:v>
                </c:pt>
                <c:pt idx="1977">
                  <c:v>2.3980534636029598E-2</c:v>
                </c:pt>
                <c:pt idx="1978">
                  <c:v>-8.9669797505582599E-2</c:v>
                </c:pt>
                <c:pt idx="1979">
                  <c:v>-0.18086177259088301</c:v>
                </c:pt>
                <c:pt idx="1980">
                  <c:v>-0.226755794745815</c:v>
                </c:pt>
                <c:pt idx="1981">
                  <c:v>-0.215857421415833</c:v>
                </c:pt>
                <c:pt idx="1982">
                  <c:v>-0.15089621781002999</c:v>
                </c:pt>
                <c:pt idx="1983">
                  <c:v>-4.8142120361530601E-2</c:v>
                </c:pt>
                <c:pt idx="1984">
                  <c:v>6.6669469783547694E-2</c:v>
                </c:pt>
                <c:pt idx="1985">
                  <c:v>0.16478327763397199</c:v>
                </c:pt>
                <c:pt idx="1986">
                  <c:v>0.22162609135972799</c:v>
                </c:pt>
                <c:pt idx="1987">
                  <c:v>0.222961275635985</c:v>
                </c:pt>
                <c:pt idx="1988">
                  <c:v>0.16845442527787199</c:v>
                </c:pt>
                <c:pt idx="1989">
                  <c:v>7.1757119093529304E-2</c:v>
                </c:pt>
                <c:pt idx="1990">
                  <c:v>-4.2912202716636899E-2</c:v>
                </c:pt>
                <c:pt idx="1991">
                  <c:v>-0.146833897148442</c:v>
                </c:pt>
                <c:pt idx="1992">
                  <c:v>-0.213980131148053</c:v>
                </c:pt>
                <c:pt idx="1993">
                  <c:v>-0.22753371386527199</c:v>
                </c:pt>
                <c:pt idx="1994">
                  <c:v>-0.184100066428248</c:v>
                </c:pt>
                <c:pt idx="1995">
                  <c:v>-9.4557415280372495E-2</c:v>
                </c:pt>
                <c:pt idx="1996">
                  <c:v>1.8667727116090799E-2</c:v>
                </c:pt>
                <c:pt idx="1997">
                  <c:v>0.12721742145015799</c:v>
                </c:pt>
                <c:pt idx="1998">
                  <c:v>0.203904723382445</c:v>
                </c:pt>
                <c:pt idx="1999">
                  <c:v>0.22952282241052999</c:v>
                </c:pt>
                <c:pt idx="2000">
                  <c:v>0.19765550670967899</c:v>
                </c:pt>
                <c:pt idx="2001">
                  <c:v>0.116284143187644</c:v>
                </c:pt>
                <c:pt idx="2002">
                  <c:v>5.78869462981162E-3</c:v>
                </c:pt>
                <c:pt idx="2003">
                  <c:v>-0.106156568408511</c:v>
                </c:pt>
                <c:pt idx="2004">
                  <c:v>-0.191514260341383</c:v>
                </c:pt>
                <c:pt idx="2005">
                  <c:v>-0.228906017703538</c:v>
                </c:pt>
                <c:pt idx="2006">
                  <c:v>-0.20896684290200099</c:v>
                </c:pt>
                <c:pt idx="2007">
                  <c:v>-0.13669062595947901</c:v>
                </c:pt>
                <c:pt idx="2008">
                  <c:v>-3.01793937783243E-2</c:v>
                </c:pt>
                <c:pt idx="2009">
                  <c:v>8.3890454793979205E-2</c:v>
                </c:pt>
                <c:pt idx="2010">
                  <c:v>0.176949418544531</c:v>
                </c:pt>
                <c:pt idx="2011">
                  <c:v>0.22569030270610599</c:v>
                </c:pt>
                <c:pt idx="2012">
                  <c:v>0.217905650473945</c:v>
                </c:pt>
                <c:pt idx="2013">
                  <c:v>0.15554517629206799</c:v>
                </c:pt>
                <c:pt idx="2014">
                  <c:v>5.4227447775623501E-2</c:v>
                </c:pt>
                <c:pt idx="2015">
                  <c:v>-6.0671881438889803E-2</c:v>
                </c:pt>
                <c:pt idx="2016">
                  <c:v>-0.16037556156600599</c:v>
                </c:pt>
                <c:pt idx="2017">
                  <c:v>-0.219912187401161</c:v>
                </c:pt>
                <c:pt idx="2018">
                  <c:v>-0.224370441665528</c:v>
                </c:pt>
                <c:pt idx="2019">
                  <c:v>-0.17263372692159501</c:v>
                </c:pt>
                <c:pt idx="2020">
                  <c:v>-7.7659824328256799E-2</c:v>
                </c:pt>
                <c:pt idx="2021">
                  <c:v>3.6764463034667398E-2</c:v>
                </c:pt>
                <c:pt idx="2022">
                  <c:v>0.141980862560388</c:v>
                </c:pt>
                <c:pt idx="2023">
                  <c:v>0.21163727427253301</c:v>
                </c:pt>
                <c:pt idx="2024">
                  <c:v>0.22828781774078999</c:v>
                </c:pt>
                <c:pt idx="2025">
                  <c:v>0.187762261061059</c:v>
                </c:pt>
                <c:pt idx="2026">
                  <c:v>0.100210481306082</c:v>
                </c:pt>
                <c:pt idx="2027">
                  <c:v>-1.24396351526958E-2</c:v>
                </c:pt>
                <c:pt idx="2028">
                  <c:v>-0.12197416781758701</c:v>
                </c:pt>
                <c:pt idx="2029">
                  <c:v>-0.20095951347976199</c:v>
                </c:pt>
                <c:pt idx="2030">
                  <c:v>-0.22961330232861599</c:v>
                </c:pt>
                <c:pt idx="2031">
                  <c:v>-0.20075901519175199</c:v>
                </c:pt>
                <c:pt idx="2032">
                  <c:v>-0.12162338728160101</c:v>
                </c:pt>
                <c:pt idx="2033">
                  <c:v>-1.20264275300555E-2</c:v>
                </c:pt>
                <c:pt idx="2034">
                  <c:v>0.100582625602933</c:v>
                </c:pt>
                <c:pt idx="2035">
                  <c:v>0.18800013618435801</c:v>
                </c:pt>
                <c:pt idx="2036">
                  <c:v>0.22833184639023599</c:v>
                </c:pt>
                <c:pt idx="2037">
                  <c:v>0.21147642919974</c:v>
                </c:pt>
                <c:pt idx="2038">
                  <c:v>0.14165542841164599</c:v>
                </c:pt>
                <c:pt idx="2039">
                  <c:v>3.6355946811376598E-2</c:v>
                </c:pt>
                <c:pt idx="2040">
                  <c:v>-7.8049107203723003E-2</c:v>
                </c:pt>
                <c:pt idx="2041">
                  <c:v>-0.17290627813814</c:v>
                </c:pt>
                <c:pt idx="2042">
                  <c:v>-0.22445799908018399</c:v>
                </c:pt>
                <c:pt idx="2043">
                  <c:v>-0.21979282171626</c:v>
                </c:pt>
                <c:pt idx="2044">
                  <c:v>-0.16007916865782201</c:v>
                </c:pt>
                <c:pt idx="2045">
                  <c:v>-6.02726947499665E-2</c:v>
                </c:pt>
                <c:pt idx="2046">
                  <c:v>5.4629449462671197E-2</c:v>
                </c:pt>
                <c:pt idx="2047">
                  <c:v>0.15584930916088199</c:v>
                </c:pt>
                <c:pt idx="2048">
                  <c:v>0.218035742560827</c:v>
                </c:pt>
                <c:pt idx="2049">
                  <c:v>0.22561377164086399</c:v>
                </c:pt>
                <c:pt idx="2050">
                  <c:v>0.17668543200721901</c:v>
                </c:pt>
                <c:pt idx="2051">
                  <c:v>8.3505129850520499E-2</c:v>
                </c:pt>
                <c:pt idx="2052">
                  <c:v>-3.0589550105457799E-2</c:v>
                </c:pt>
                <c:pt idx="2053">
                  <c:v>-0.13702288747373201</c:v>
                </c:pt>
                <c:pt idx="2054">
                  <c:v>-0.209137992645928</c:v>
                </c:pt>
                <c:pt idx="2055">
                  <c:v>-0.228873190162036</c:v>
                </c:pt>
                <c:pt idx="2056">
                  <c:v>-0.19128567737586899</c:v>
                </c:pt>
                <c:pt idx="2057">
                  <c:v>-0.105789480040724</c:v>
                </c:pt>
                <c:pt idx="2058">
                  <c:v>6.2023488409090896E-3</c:v>
                </c:pt>
                <c:pt idx="2059">
                  <c:v>0.116640760978758</c:v>
                </c:pt>
                <c:pt idx="2060">
                  <c:v>0.197865770942728</c:v>
                </c:pt>
                <c:pt idx="2061">
                  <c:v>0.22953407110396301</c:v>
                </c:pt>
                <c:pt idx="2062">
                  <c:v>0.20371413923121001</c:v>
                </c:pt>
                <c:pt idx="2063">
                  <c:v>0.12687273743722899</c:v>
                </c:pt>
                <c:pt idx="2064">
                  <c:v>1.82552714907715E-2</c:v>
                </c:pt>
                <c:pt idx="2065">
                  <c:v>-9.4934340448032603E-2</c:v>
                </c:pt>
                <c:pt idx="2066">
                  <c:v>-0.184347057891735</c:v>
                </c:pt>
                <c:pt idx="2067">
                  <c:v>-0.227588911080331</c:v>
                </c:pt>
                <c:pt idx="2068">
                  <c:v>-0.21382970962975401</c:v>
                </c:pt>
                <c:pt idx="2069">
                  <c:v>-0.146515530899191</c:v>
                </c:pt>
                <c:pt idx="2070">
                  <c:v>-4.2505628538559E-2</c:v>
                </c:pt>
                <c:pt idx="2071">
                  <c:v>7.2150072175331204E-2</c:v>
                </c:pt>
                <c:pt idx="2072">
                  <c:v>0.16873533972635599</c:v>
                </c:pt>
                <c:pt idx="2073">
                  <c:v>0.22305979468486301</c:v>
                </c:pt>
                <c:pt idx="2074">
                  <c:v>0.22151754030203899</c:v>
                </c:pt>
                <c:pt idx="2075">
                  <c:v>0.16449484375551701</c:v>
                </c:pt>
                <c:pt idx="2076">
                  <c:v>6.6273393138499406E-2</c:v>
                </c:pt>
                <c:pt idx="2077">
                  <c:v>-4.8546639920338502E-2</c:v>
                </c:pt>
                <c:pt idx="2078">
                  <c:v>-0.151207865849638</c:v>
                </c:pt>
                <c:pt idx="2079">
                  <c:v>-0.215998143751396</c:v>
                </c:pt>
                <c:pt idx="2080">
                  <c:v>-0.22669034659541401</c:v>
                </c:pt>
                <c:pt idx="2081">
                  <c:v>-0.18060654584979599</c:v>
                </c:pt>
                <c:pt idx="2082">
                  <c:v>-8.9288715294427695E-2</c:v>
                </c:pt>
                <c:pt idx="2083">
                  <c:v>2.4392027913406798E-2</c:v>
                </c:pt>
                <c:pt idx="2084">
                  <c:v>0.13196363641317299</c:v>
                </c:pt>
                <c:pt idx="2085">
                  <c:v>0.20648413353029299</c:v>
                </c:pt>
                <c:pt idx="2086">
                  <c:v>0.22928939847018201</c:v>
                </c:pt>
                <c:pt idx="2087">
                  <c:v>0.19466771115505299</c:v>
                </c:pt>
                <c:pt idx="2088">
                  <c:v>0.11129028795033399</c:v>
                </c:pt>
                <c:pt idx="2089">
                  <c:v>3.9521733630836497E-5</c:v>
                </c:pt>
                <c:pt idx="2090">
                  <c:v>-0.11122114294643499</c:v>
                </c:pt>
                <c:pt idx="2091">
                  <c:v>-0.194625782409688</c:v>
                </c:pt>
                <c:pt idx="2092">
                  <c:v>-0.22928518729773401</c:v>
                </c:pt>
                <c:pt idx="2093">
                  <c:v>-0.20651869464502601</c:v>
                </c:pt>
                <c:pt idx="2094">
                  <c:v>-0.132028313769501</c:v>
                </c:pt>
                <c:pt idx="2095">
                  <c:v>-2.4470622666207899E-2</c:v>
                </c:pt>
                <c:pt idx="2096">
                  <c:v>8.9215887688558995E-2</c:v>
                </c:pt>
                <c:pt idx="2097">
                  <c:v>0.18055772551654001</c:v>
                </c:pt>
                <c:pt idx="2098">
                  <c:v>0.22667776089009301</c:v>
                </c:pt>
                <c:pt idx="2099">
                  <c:v>0.21602494484198401</c:v>
                </c:pt>
                <c:pt idx="2100">
                  <c:v>0.15126734123673499</c:v>
                </c:pt>
                <c:pt idx="2101">
                  <c:v>4.8623893624288601E-2</c:v>
                </c:pt>
                <c:pt idx="2102">
                  <c:v>-6.6197709787098602E-2</c:v>
                </c:pt>
                <c:pt idx="2103">
                  <c:v>-0.16443968612152901</c:v>
                </c:pt>
                <c:pt idx="2104">
                  <c:v>-0.22149672295707001</c:v>
                </c:pt>
                <c:pt idx="2105">
                  <c:v>-0.22307853146209999</c:v>
                </c:pt>
                <c:pt idx="2106">
                  <c:v>-0.168788937883708</c:v>
                </c:pt>
                <c:pt idx="2107">
                  <c:v>-7.2225107721788806E-2</c:v>
                </c:pt>
                <c:pt idx="2108">
                  <c:v>4.2427948721092297E-2</c:v>
                </c:pt>
                <c:pt idx="2109">
                  <c:v>0.14645466220289</c:v>
                </c:pt>
                <c:pt idx="2110">
                  <c:v>0.21380089699721</c:v>
                </c:pt>
                <c:pt idx="2111">
                  <c:v>0.227599370814104</c:v>
                </c:pt>
                <c:pt idx="2112">
                  <c:v>0.18439417028661501</c:v>
                </c:pt>
                <c:pt idx="2113">
                  <c:v>9.5006305912457803E-2</c:v>
                </c:pt>
                <c:pt idx="2114">
                  <c:v>-1.8176477153808102E-2</c:v>
                </c:pt>
                <c:pt idx="2115">
                  <c:v>-0.12680684875822401</c:v>
                </c:pt>
                <c:pt idx="2116">
                  <c:v>-0.203677658438565</c:v>
                </c:pt>
                <c:pt idx="2117">
                  <c:v>-0.22953613503850501</c:v>
                </c:pt>
                <c:pt idx="2118">
                  <c:v>-0.19790586267924801</c:v>
                </c:pt>
                <c:pt idx="2119">
                  <c:v>-0.116708839293133</c:v>
                </c:pt>
                <c:pt idx="2120">
                  <c:v>-6.2813630969771102E-3</c:v>
                </c:pt>
                <c:pt idx="2121">
                  <c:v>0.105719319453564</c:v>
                </c:pt>
                <c:pt idx="2122">
                  <c:v>0.19124194261191599</c:v>
                </c:pt>
                <c:pt idx="2123">
                  <c:v>0.22886683486423301</c:v>
                </c:pt>
                <c:pt idx="2124">
                  <c:v>0.20917060853803501</c:v>
                </c:pt>
                <c:pt idx="2125">
                  <c:v>0.13708630570323699</c:v>
                </c:pt>
                <c:pt idx="2126">
                  <c:v>3.0667887183362399E-2</c:v>
                </c:pt>
                <c:pt idx="2127">
                  <c:v>-8.3431493931345094E-2</c:v>
                </c:pt>
                <c:pt idx="2128">
                  <c:v>-0.17663493981953399</c:v>
                </c:pt>
                <c:pt idx="2129">
                  <c:v>-0.22559906926630699</c:v>
                </c:pt>
                <c:pt idx="2130">
                  <c:v>-0.21806051230031201</c:v>
                </c:pt>
                <c:pt idx="2131">
                  <c:v>-0.15590734727949401</c:v>
                </c:pt>
                <c:pt idx="2132">
                  <c:v>-5.47062199535625E-2</c:v>
                </c:pt>
                <c:pt idx="2133">
                  <c:v>6.0196419532489498E-2</c:v>
                </c:pt>
                <c:pt idx="2134">
                  <c:v>0.160022492315154</c:v>
                </c:pt>
                <c:pt idx="2135">
                  <c:v>0.219769939190016</c:v>
                </c:pt>
                <c:pt idx="2136">
                  <c:v>0.224474641441015</c:v>
                </c:pt>
                <c:pt idx="2137">
                  <c:v>0.17295827720353399</c:v>
                </c:pt>
                <c:pt idx="2138">
                  <c:v>7.8123439485173696E-2</c:v>
                </c:pt>
                <c:pt idx="2139">
                  <c:v>-3.6277898294882698E-2</c:v>
                </c:pt>
                <c:pt idx="2140">
                  <c:v>-0.141593211395243</c:v>
                </c:pt>
                <c:pt idx="2141">
                  <c:v>-0.21144562632115199</c:v>
                </c:pt>
                <c:pt idx="2142">
                  <c:v>-0.22834017242149299</c:v>
                </c:pt>
                <c:pt idx="2143">
                  <c:v>-0.18804550581928001</c:v>
                </c:pt>
                <c:pt idx="2144">
                  <c:v>-0.100653675735001</c:v>
                </c:pt>
                <c:pt idx="2145">
                  <c:v>1.1947491847180001E-2</c:v>
                </c:pt>
                <c:pt idx="2146">
                  <c:v>0.121556335979377</c:v>
                </c:pt>
                <c:pt idx="2147">
                  <c:v>0.20072064168477599</c:v>
                </c:pt>
                <c:pt idx="2148">
                  <c:v>0.22961321749976299</c:v>
                </c:pt>
                <c:pt idx="2149">
                  <c:v>0.20099773857494399</c:v>
                </c:pt>
                <c:pt idx="2150">
                  <c:v>0.12204112912458601</c:v>
                </c:pt>
                <c:pt idx="2151">
                  <c:v>1.2518561796774399E-2</c:v>
                </c:pt>
                <c:pt idx="2152">
                  <c:v>-0.10013935699255801</c:v>
                </c:pt>
                <c:pt idx="2153">
                  <c:v>-0.18771675260363499</c:v>
                </c:pt>
                <c:pt idx="2154">
                  <c:v>-0.228279323014941</c:v>
                </c:pt>
                <c:pt idx="2155">
                  <c:v>-0.21166792083504701</c:v>
                </c:pt>
                <c:pt idx="2156">
                  <c:v>-0.14204297478956501</c:v>
                </c:pt>
                <c:pt idx="2157">
                  <c:v>-3.6842484537393201E-2</c:v>
                </c:pt>
                <c:pt idx="2158">
                  <c:v>7.7585434521349805E-2</c:v>
                </c:pt>
                <c:pt idx="2159">
                  <c:v>0.17258160019912699</c:v>
                </c:pt>
                <c:pt idx="2160">
                  <c:v>0.224353633488513</c:v>
                </c:pt>
                <c:pt idx="2161">
                  <c:v>0.219934907481801</c:v>
                </c:pt>
                <c:pt idx="2162">
                  <c:v>0.16043211951916</c:v>
                </c:pt>
                <c:pt idx="2163">
                  <c:v>6.0748111974331602E-2</c:v>
                </c:pt>
                <c:pt idx="2164">
                  <c:v>-5.41506370683962E-2</c:v>
                </c:pt>
                <c:pt idx="2165">
                  <c:v>-0.15548702313118001</c:v>
                </c:pt>
                <c:pt idx="2166">
                  <c:v>-0.21788071967929601</c:v>
                </c:pt>
                <c:pt idx="2167">
                  <c:v>-0.22570483834987501</c:v>
                </c:pt>
                <c:pt idx="2168">
                  <c:v>-0.17699978008456399</c:v>
                </c:pt>
                <c:pt idx="2169">
                  <c:v>-8.3964028870154597E-2</c:v>
                </c:pt>
                <c:pt idx="2170">
                  <c:v>3.0101034249805099E-2</c:v>
                </c:pt>
                <c:pt idx="2171">
                  <c:v>0.136627106608641</c:v>
                </c:pt>
                <c:pt idx="2172">
                  <c:v>0.20893407254430699</c:v>
                </c:pt>
                <c:pt idx="2173">
                  <c:v>0.228912203878365</c:v>
                </c:pt>
                <c:pt idx="2174">
                  <c:v>0.19155785368287001</c:v>
                </c:pt>
                <c:pt idx="2175">
                  <c:v>0.106226650693848</c:v>
                </c:pt>
                <c:pt idx="2176">
                  <c:v>-5.7096759437455496E-3</c:v>
                </c:pt>
                <c:pt idx="2177">
                  <c:v>-0.11621597882097</c:v>
                </c:pt>
                <c:pt idx="2178">
                  <c:v>-0.19761526885089201</c:v>
                </c:pt>
                <c:pt idx="2179">
                  <c:v>-0.22952058888098101</c:v>
                </c:pt>
                <c:pt idx="2180">
                  <c:v>-0.20394105358346501</c:v>
                </c:pt>
                <c:pt idx="2181">
                  <c:v>-0.12728321625752501</c:v>
                </c:pt>
                <c:pt idx="2182">
                  <c:v>-1.8746507812139001E-2</c:v>
                </c:pt>
                <c:pt idx="2183">
                  <c:v>9.4485379809688602E-2</c:v>
                </c:pt>
                <c:pt idx="2184">
                  <c:v>0.184052817913437</c:v>
                </c:pt>
                <c:pt idx="2185">
                  <c:v>0.227523085989976</c:v>
                </c:pt>
                <c:pt idx="2186">
                  <c:v>0.21400878572957099</c:v>
                </c:pt>
                <c:pt idx="2187">
                  <c:v>0.14689465746907299</c:v>
                </c:pt>
                <c:pt idx="2188">
                  <c:v>4.2989850977148802E-2</c:v>
                </c:pt>
                <c:pt idx="2189">
                  <c:v>-7.1682030381676601E-2</c:v>
                </c:pt>
                <c:pt idx="2190">
                  <c:v>-0.168400702548378</c:v>
                </c:pt>
                <c:pt idx="2191">
                  <c:v>-0.222942374079724</c:v>
                </c:pt>
                <c:pt idx="2192">
                  <c:v>-0.221646744988722</c:v>
                </c:pt>
                <c:pt idx="2193">
                  <c:v>-0.16483831361871301</c:v>
                </c:pt>
                <c:pt idx="2194">
                  <c:v>-6.6745104020239504E-2</c:v>
                </c:pt>
                <c:pt idx="2195">
                  <c:v>4.8064830936668301E-2</c:v>
                </c:pt>
                <c:pt idx="2196">
                  <c:v>0.15083663081292301</c:v>
                </c:pt>
                <c:pt idx="2197">
                  <c:v>0.215830460779558</c:v>
                </c:pt>
                <c:pt idx="2198">
                  <c:v>0.226768212928978</c:v>
                </c:pt>
                <c:pt idx="2199">
                  <c:v>0.18091045938247399</c:v>
                </c:pt>
                <c:pt idx="2200">
                  <c:v>8.97425589966174E-2</c:v>
                </c:pt>
                <c:pt idx="2201">
                  <c:v>-2.3901922012360501E-2</c:v>
                </c:pt>
                <c:pt idx="2202">
                  <c:v>-0.13156001837658299</c:v>
                </c:pt>
                <c:pt idx="2203">
                  <c:v>-0.206268091999288</c:v>
                </c:pt>
                <c:pt idx="2204">
                  <c:v>-0.229315042386427</c:v>
                </c:pt>
                <c:pt idx="2205">
                  <c:v>-0.19492861784064</c:v>
                </c:pt>
                <c:pt idx="2206">
                  <c:v>-0.111721111707311</c:v>
                </c:pt>
                <c:pt idx="2207">
                  <c:v>-5.3236007942632604E-4</c:v>
                </c:pt>
                <c:pt idx="2208">
                  <c:v>0.11078972443287401</c:v>
                </c:pt>
                <c:pt idx="2209">
                  <c:v>0.19436383517140701</c:v>
                </c:pt>
                <c:pt idx="2210">
                  <c:v>0.22925831764556501</c:v>
                </c:pt>
                <c:pt idx="2211">
                  <c:v>0.20673363225004099</c:v>
                </c:pt>
                <c:pt idx="2212">
                  <c:v>0.13243122617514799</c:v>
                </c:pt>
                <c:pt idx="2213">
                  <c:v>2.4960597961006002E-2</c:v>
                </c:pt>
                <c:pt idx="2214">
                  <c:v>-8.8761566856778606E-2</c:v>
                </c:pt>
                <c:pt idx="2215">
                  <c:v>-0.180252846618498</c:v>
                </c:pt>
                <c:pt idx="2216">
                  <c:v>-0.22659868273713599</c:v>
                </c:pt>
                <c:pt idx="2217">
                  <c:v>-0.216191473048085</c:v>
                </c:pt>
                <c:pt idx="2218">
                  <c:v>-0.15163776777960999</c:v>
                </c:pt>
                <c:pt idx="2219">
                  <c:v>-4.9105442878315302E-2</c:v>
                </c:pt>
                <c:pt idx="2220">
                  <c:v>6.5725644819906101E-2</c:v>
                </c:pt>
                <c:pt idx="2221">
                  <c:v>0.16409533704068199</c:v>
                </c:pt>
                <c:pt idx="2222">
                  <c:v>0.221366334126054</c:v>
                </c:pt>
                <c:pt idx="2223">
                  <c:v>0.223194759572516</c:v>
                </c:pt>
                <c:pt idx="2224">
                  <c:v>0.16912267288427499</c:v>
                </c:pt>
                <c:pt idx="2225">
                  <c:v>7.2692763611274205E-2</c:v>
                </c:pt>
                <c:pt idx="2226">
                  <c:v>-4.1943499261337301E-2</c:v>
                </c:pt>
                <c:pt idx="2227">
                  <c:v>-0.146074752545367</c:v>
                </c:pt>
                <c:pt idx="2228">
                  <c:v>-0.21362067787243399</c:v>
                </c:pt>
                <c:pt idx="2229">
                  <c:v>-0.227663979219874</c:v>
                </c:pt>
                <c:pt idx="2230">
                  <c:v>-0.18468742464690399</c:v>
                </c:pt>
                <c:pt idx="2231">
                  <c:v>-9.5454758853513594E-2</c:v>
                </c:pt>
                <c:pt idx="2232">
                  <c:v>1.76851434530731E-2</c:v>
                </c:pt>
                <c:pt idx="2233">
                  <c:v>0.126395691871172</c:v>
                </c:pt>
                <c:pt idx="2234">
                  <c:v>0.20344965515819</c:v>
                </c:pt>
                <c:pt idx="2235">
                  <c:v>0.229548390200807</c:v>
                </c:pt>
                <c:pt idx="2236">
                  <c:v>0.198155306902803</c:v>
                </c:pt>
                <c:pt idx="2237">
                  <c:v>0.117132997724712</c:v>
                </c:pt>
                <c:pt idx="2238">
                  <c:v>6.7740026261027602E-3</c:v>
                </c:pt>
                <c:pt idx="2239">
                  <c:v>-0.10528158345307501</c:v>
                </c:pt>
                <c:pt idx="2240">
                  <c:v>-0.19096874383690299</c:v>
                </c:pt>
                <c:pt idx="2241">
                  <c:v>-0.2288265976427</c:v>
                </c:pt>
                <c:pt idx="2242">
                  <c:v>-0.209373410531728</c:v>
                </c:pt>
                <c:pt idx="2243">
                  <c:v>-0.137481353894744</c:v>
                </c:pt>
                <c:pt idx="2244">
                  <c:v>-3.1156239302419599E-2</c:v>
                </c:pt>
                <c:pt idx="2245">
                  <c:v>8.2972148702472395E-2</c:v>
                </c:pt>
                <c:pt idx="2246">
                  <c:v>0.176319647342988</c:v>
                </c:pt>
                <c:pt idx="2247">
                  <c:v>0.22550679649877101</c:v>
                </c:pt>
                <c:pt idx="2248">
                  <c:v>0.218214369528834</c:v>
                </c:pt>
                <c:pt idx="2249">
                  <c:v>0.15626880000672999</c:v>
                </c:pt>
                <c:pt idx="2250">
                  <c:v>5.5184740101686197E-2</c:v>
                </c:pt>
                <c:pt idx="2251">
                  <c:v>-5.9720680303099197E-2</c:v>
                </c:pt>
                <c:pt idx="2252">
                  <c:v>-0.15966868584576899</c:v>
                </c:pt>
                <c:pt idx="2253">
                  <c:v>-0.21962667850575099</c:v>
                </c:pt>
                <c:pt idx="2254">
                  <c:v>-0.22457780706896799</c:v>
                </c:pt>
                <c:pt idx="2255">
                  <c:v>-0.173282030672192</c:v>
                </c:pt>
                <c:pt idx="2256">
                  <c:v>-7.8586694729889495E-2</c:v>
                </c:pt>
                <c:pt idx="2257">
                  <c:v>3.5791166423974702E-2</c:v>
                </c:pt>
                <c:pt idx="2258">
                  <c:v>0.14120490791467699</c:v>
                </c:pt>
                <c:pt idx="2259">
                  <c:v>0.21125300424649601</c:v>
                </c:pt>
                <c:pt idx="2260">
                  <c:v>0.228391475146284</c:v>
                </c:pt>
                <c:pt idx="2261">
                  <c:v>0.188327884257836</c:v>
                </c:pt>
                <c:pt idx="2262">
                  <c:v>0.101096406455638</c:v>
                </c:pt>
                <c:pt idx="2263">
                  <c:v>-1.1455293499949001E-2</c:v>
                </c:pt>
                <c:pt idx="2264">
                  <c:v>-0.121137944134992</c:v>
                </c:pt>
                <c:pt idx="2265">
                  <c:v>-0.20048084517617901</c:v>
                </c:pt>
                <c:pt idx="2266">
                  <c:v>-0.22961207485012</c:v>
                </c:pt>
                <c:pt idx="2267">
                  <c:v>-0.20123553596794799</c:v>
                </c:pt>
                <c:pt idx="2268">
                  <c:v>-0.12245830872797001</c:v>
                </c:pt>
                <c:pt idx="2269">
                  <c:v>-1.30106383908772E-2</c:v>
                </c:pt>
                <c:pt idx="2270">
                  <c:v>9.9695627043351998E-2</c:v>
                </c:pt>
                <c:pt idx="2271">
                  <c:v>0.187432504217804</c:v>
                </c:pt>
                <c:pt idx="2272">
                  <c:v>0.228225747964066</c:v>
                </c:pt>
                <c:pt idx="2273">
                  <c:v>0.21185843732297499</c:v>
                </c:pt>
                <c:pt idx="2274">
                  <c:v>0.14242986678001601</c:v>
                </c:pt>
                <c:pt idx="2275">
                  <c:v>3.7328852531255403E-2</c:v>
                </c:pt>
                <c:pt idx="2276">
                  <c:v>-7.7121404405347302E-2</c:v>
                </c:pt>
                <c:pt idx="2277">
                  <c:v>-0.17225612718217101</c:v>
                </c:pt>
                <c:pt idx="2278">
                  <c:v>-0.224248234306788</c:v>
                </c:pt>
                <c:pt idx="2279">
                  <c:v>-0.22007598001421999</c:v>
                </c:pt>
                <c:pt idx="2280">
                  <c:v>-0.160784331274827</c:v>
                </c:pt>
                <c:pt idx="2281">
                  <c:v>-6.1223249334077003E-2</c:v>
                </c:pt>
                <c:pt idx="2282">
                  <c:v>5.3671575203858499E-2</c:v>
                </c:pt>
                <c:pt idx="2283">
                  <c:v>0.15512402077770701</c:v>
                </c:pt>
                <c:pt idx="2284">
                  <c:v>0.21772469302821901</c:v>
                </c:pt>
                <c:pt idx="2285">
                  <c:v>0.22579486524387599</c:v>
                </c:pt>
                <c:pt idx="2286">
                  <c:v>0.177313312729552</c:v>
                </c:pt>
                <c:pt idx="2287">
                  <c:v>8.4422541070178506E-2</c:v>
                </c:pt>
                <c:pt idx="2288">
                  <c:v>-2.9612379719644699E-2</c:v>
                </c:pt>
                <c:pt idx="2289">
                  <c:v>-0.136230696306815</c:v>
                </c:pt>
                <c:pt idx="2290">
                  <c:v>-0.20872918989006001</c:v>
                </c:pt>
                <c:pt idx="2291">
                  <c:v>-0.228950163003451</c:v>
                </c:pt>
                <c:pt idx="2292">
                  <c:v>-0.19182914748893101</c:v>
                </c:pt>
                <c:pt idx="2293">
                  <c:v>-0.10666333196417201</c:v>
                </c:pt>
                <c:pt idx="2294">
                  <c:v>5.2169767422865004E-3</c:v>
                </c:pt>
                <c:pt idx="2295">
                  <c:v>0.11579066125986499</c:v>
                </c:pt>
                <c:pt idx="2296">
                  <c:v>0.19736385635179701</c:v>
                </c:pt>
                <c:pt idx="2297">
                  <c:v>0.22950604926394599</c:v>
                </c:pt>
                <c:pt idx="2298">
                  <c:v>0.204167028385773</c:v>
                </c:pt>
                <c:pt idx="2299">
                  <c:v>0.127693108688091</c:v>
                </c:pt>
                <c:pt idx="2300">
                  <c:v>1.92376577689411E-2</c:v>
                </c:pt>
                <c:pt idx="2301">
                  <c:v>-9.4035983880205107E-2</c:v>
                </c:pt>
                <c:pt idx="2302">
                  <c:v>-0.183757730009661</c:v>
                </c:pt>
                <c:pt idx="2303">
                  <c:v>-0.22745621270800201</c:v>
                </c:pt>
                <c:pt idx="2304">
                  <c:v>-0.21418687589772001</c:v>
                </c:pt>
                <c:pt idx="2305">
                  <c:v>-0.147273107299941</c:v>
                </c:pt>
                <c:pt idx="2306">
                  <c:v>-4.3473875362862603E-2</c:v>
                </c:pt>
                <c:pt idx="2307">
                  <c:v>7.1213658351187897E-2</c:v>
                </c:pt>
                <c:pt idx="2308">
                  <c:v>0.16806528955371999</c:v>
                </c:pt>
                <c:pt idx="2309">
                  <c:v>0.222823926386159</c:v>
                </c:pt>
                <c:pt idx="2310">
                  <c:v>0.2217749285559</c:v>
                </c:pt>
                <c:pt idx="2311">
                  <c:v>0.16518102407704099</c:v>
                </c:pt>
                <c:pt idx="2312">
                  <c:v>6.7216507409408099E-2</c:v>
                </c:pt>
                <c:pt idx="2313">
                  <c:v>-4.7582800519850699E-2</c:v>
                </c:pt>
                <c:pt idx="2314">
                  <c:v>-0.15046470087664901</c:v>
                </c:pt>
                <c:pt idx="2315">
                  <c:v>-0.215661783483652</c:v>
                </c:pt>
                <c:pt idx="2316">
                  <c:v>-0.226845034548598</c:v>
                </c:pt>
                <c:pt idx="2317">
                  <c:v>-0.18121353946641999</c:v>
                </c:pt>
                <c:pt idx="2318">
                  <c:v>-9.0195989257692205E-2</c:v>
                </c:pt>
                <c:pt idx="2319">
                  <c:v>2.34117059959199E-2</c:v>
                </c:pt>
                <c:pt idx="2320">
                  <c:v>0.131155794247174</c:v>
                </c:pt>
                <c:pt idx="2321">
                  <c:v>0.206051100197745</c:v>
                </c:pt>
                <c:pt idx="2322">
                  <c:v>0.229339629855566</c:v>
                </c:pt>
                <c:pt idx="2323">
                  <c:v>0.19518862649628599</c:v>
                </c:pt>
                <c:pt idx="2324">
                  <c:v>0.112151420768681</c:v>
                </c:pt>
                <c:pt idx="2325">
                  <c:v>1.0251959726557201E-3</c:v>
                </c:pt>
                <c:pt idx="2326">
                  <c:v>-0.110357795514575</c:v>
                </c:pt>
                <c:pt idx="2327">
                  <c:v>-0.19410099250512</c:v>
                </c:pt>
                <c:pt idx="2328">
                  <c:v>-0.22923039180761901</c:v>
                </c:pt>
                <c:pt idx="2329">
                  <c:v>-0.20694761743978801</c:v>
                </c:pt>
                <c:pt idx="2330">
                  <c:v>-0.13283352847434901</c:v>
                </c:pt>
                <c:pt idx="2331">
                  <c:v>-2.5450458263123098E-2</c:v>
                </c:pt>
                <c:pt idx="2332">
                  <c:v>8.8306837103282604E-2</c:v>
                </c:pt>
                <c:pt idx="2333">
                  <c:v>0.179947137301325</c:v>
                </c:pt>
                <c:pt idx="2334">
                  <c:v>0.226518560651255</c:v>
                </c:pt>
                <c:pt idx="2335">
                  <c:v>0.21635700526694601</c:v>
                </c:pt>
                <c:pt idx="2336">
                  <c:v>0.152007495732112</c:v>
                </c:pt>
                <c:pt idx="2337">
                  <c:v>4.9586765905128401E-2</c:v>
                </c:pt>
                <c:pt idx="2338">
                  <c:v>-6.5253277056758402E-2</c:v>
                </c:pt>
                <c:pt idx="2339">
                  <c:v>-0.163750231977837</c:v>
                </c:pt>
                <c:pt idx="2340">
                  <c:v>-0.221234925467377</c:v>
                </c:pt>
                <c:pt idx="2341">
                  <c:v>-0.22330995943177401</c:v>
                </c:pt>
                <c:pt idx="2342">
                  <c:v>-0.16945562874206799</c:v>
                </c:pt>
                <c:pt idx="2343">
                  <c:v>-7.3160084607509696E-2</c:v>
                </c:pt>
                <c:pt idx="2344">
                  <c:v>4.1458856569215198E-2</c:v>
                </c:pt>
                <c:pt idx="2345">
                  <c:v>0.14569416992610601</c:v>
                </c:pt>
                <c:pt idx="2346">
                  <c:v>0.21343947460399099</c:v>
                </c:pt>
                <c:pt idx="2347">
                  <c:v>0.22772753878493299</c:v>
                </c:pt>
                <c:pt idx="2348">
                  <c:v>0.18497982815810199</c:v>
                </c:pt>
                <c:pt idx="2349">
                  <c:v>9.5902772037531295E-2</c:v>
                </c:pt>
                <c:pt idx="2350">
                  <c:v>-1.71937282774451E-2</c:v>
                </c:pt>
                <c:pt idx="2351">
                  <c:v>-0.12598395268318799</c:v>
                </c:pt>
                <c:pt idx="2352">
                  <c:v>-0.203220714591725</c:v>
                </c:pt>
                <c:pt idx="2353">
                  <c:v>-0.22955958784097699</c:v>
                </c:pt>
                <c:pt idx="2354">
                  <c:v>-0.19840383823116101</c:v>
                </c:pt>
                <c:pt idx="2355">
                  <c:v>-0.11755661652829499</c:v>
                </c:pt>
                <c:pt idx="2356">
                  <c:v>-7.2666109476136904E-3</c:v>
                </c:pt>
                <c:pt idx="2357">
                  <c:v>0.104843362423679</c:v>
                </c:pt>
                <c:pt idx="2358">
                  <c:v>0.19069466527496001</c:v>
                </c:pt>
                <c:pt idx="2359">
                  <c:v>0.22878530622430901</c:v>
                </c:pt>
                <c:pt idx="2360">
                  <c:v>0.20957524794877899</c:v>
                </c:pt>
                <c:pt idx="2361">
                  <c:v>0.13787576871402599</c:v>
                </c:pt>
                <c:pt idx="2362">
                  <c:v>3.1644447885673298E-2</c:v>
                </c:pt>
                <c:pt idx="2363">
                  <c:v>-8.2512421223549598E-2</c:v>
                </c:pt>
                <c:pt idx="2364">
                  <c:v>-0.176003542567435</c:v>
                </c:pt>
                <c:pt idx="2365">
                  <c:v>-0.22541348482859599</c:v>
                </c:pt>
                <c:pt idx="2366">
                  <c:v>-0.21836722145069601</c:v>
                </c:pt>
                <c:pt idx="2367">
                  <c:v>-0.156629532808575</c:v>
                </c:pt>
                <c:pt idx="2368">
                  <c:v>-5.56630060154676E-2</c:v>
                </c:pt>
                <c:pt idx="2369">
                  <c:v>5.9244665942434202E-2</c:v>
                </c:pt>
                <c:pt idx="2370">
                  <c:v>0.15931414378782799</c:v>
                </c:pt>
                <c:pt idx="2371">
                  <c:v>0.21948240600836399</c:v>
                </c:pt>
                <c:pt idx="2372">
                  <c:v>0.22467993807410799</c:v>
                </c:pt>
                <c:pt idx="2373">
                  <c:v>0.173604985836046</c:v>
                </c:pt>
                <c:pt idx="2374">
                  <c:v>7.9049587928202394E-2</c:v>
                </c:pt>
                <c:pt idx="2375">
                  <c:v>-3.5304269664301099E-2</c:v>
                </c:pt>
                <c:pt idx="2376">
                  <c:v>-0.140815953907591</c:v>
                </c:pt>
                <c:pt idx="2377">
                  <c:v>-0.211059408935968</c:v>
                </c:pt>
                <c:pt idx="2378">
                  <c:v>-0.22844172567881399</c:v>
                </c:pt>
                <c:pt idx="2379">
                  <c:v>-0.18860939507582</c:v>
                </c:pt>
                <c:pt idx="2380">
                  <c:v>-0.101538671428345</c:v>
                </c:pt>
                <c:pt idx="2381">
                  <c:v>1.0963042378545401E-2</c:v>
                </c:pt>
                <c:pt idx="2382">
                  <c:v>0.12071899421195199</c:v>
                </c:pt>
                <c:pt idx="2383">
                  <c:v>0.200240125058705</c:v>
                </c:pt>
                <c:pt idx="2384">
                  <c:v>0.22960987438495201</c:v>
                </c:pt>
                <c:pt idx="2385">
                  <c:v>0.20147240627523799</c:v>
                </c:pt>
                <c:pt idx="2386">
                  <c:v>0.122874924169821</c:v>
                </c:pt>
                <c:pt idx="2387">
                  <c:v>1.3502655045382801E-2</c:v>
                </c:pt>
                <c:pt idx="2388">
                  <c:v>-9.92514377995624E-2</c:v>
                </c:pt>
                <c:pt idx="2389">
                  <c:v>-0.187147392336387</c:v>
                </c:pt>
                <c:pt idx="2390">
                  <c:v>-0.228171121484429</c:v>
                </c:pt>
                <c:pt idx="2391">
                  <c:v>-0.21204797778582099</c:v>
                </c:pt>
                <c:pt idx="2392">
                  <c:v>-0.14281610260060101</c:v>
                </c:pt>
                <c:pt idx="2393">
                  <c:v>-3.7815048552281197E-2</c:v>
                </c:pt>
                <c:pt idx="2394">
                  <c:v>7.6657018993487896E-2</c:v>
                </c:pt>
                <c:pt idx="2395">
                  <c:v>0.171929860586716</c:v>
                </c:pt>
                <c:pt idx="2396">
                  <c:v>0.22414180202058001</c:v>
                </c:pt>
                <c:pt idx="2397">
                  <c:v>0.22021603866359801</c:v>
                </c:pt>
                <c:pt idx="2398">
                  <c:v>0.16113580230219399</c:v>
                </c:pt>
                <c:pt idx="2399">
                  <c:v>6.1698104640260001E-2</c:v>
                </c:pt>
                <c:pt idx="2400">
                  <c:v>-5.3192266076081102E-2</c:v>
                </c:pt>
                <c:pt idx="2401">
                  <c:v>-0.154760303772805</c:v>
                </c:pt>
                <c:pt idx="2402">
                  <c:v>-0.21756766332640601</c:v>
                </c:pt>
                <c:pt idx="2403">
                  <c:v>-0.225883851908113</c:v>
                </c:pt>
                <c:pt idx="2404">
                  <c:v>-0.177626028497748</c:v>
                </c:pt>
                <c:pt idx="2405">
                  <c:v>-8.48806643382405E-2</c:v>
                </c:pt>
                <c:pt idx="2406">
                  <c:v>2.9123588766193E-2</c:v>
                </c:pt>
                <c:pt idx="2407">
                  <c:v>0.13583365839450501</c:v>
                </c:pt>
                <c:pt idx="2408">
                  <c:v>0.208523345627073</c:v>
                </c:pt>
                <c:pt idx="2409">
                  <c:v>0.228987067362419</c:v>
                </c:pt>
                <c:pt idx="2410">
                  <c:v>0.19209955754421101</c:v>
                </c:pt>
                <c:pt idx="2411">
                  <c:v>0.107099521839917</c:v>
                </c:pt>
                <c:pt idx="2412">
                  <c:v>-4.72425350638149E-3</c:v>
                </c:pt>
                <c:pt idx="2413">
                  <c:v>-0.115364810254866</c:v>
                </c:pt>
                <c:pt idx="2414">
                  <c:v>-0.19711153460369499</c:v>
                </c:pt>
                <c:pt idx="2415">
                  <c:v>-0.229490452319841</c:v>
                </c:pt>
                <c:pt idx="2416">
                  <c:v>-0.20439206259707501</c:v>
                </c:pt>
                <c:pt idx="2417">
                  <c:v>-0.128102412840568</c:v>
                </c:pt>
                <c:pt idx="2418">
                  <c:v>-1.9728719098465901E-2</c:v>
                </c:pt>
                <c:pt idx="2419">
                  <c:v>9.3586154729934895E-2</c:v>
                </c:pt>
                <c:pt idx="2420">
                  <c:v>0.18346179553986799</c:v>
                </c:pt>
                <c:pt idx="2421">
                  <c:v>0.22738829154248899</c:v>
                </c:pt>
                <c:pt idx="2422">
                  <c:v>0.21436397931374401</c:v>
                </c:pt>
                <c:pt idx="2423">
                  <c:v>0.14765087864828699</c:v>
                </c:pt>
                <c:pt idx="2424">
                  <c:v>4.3957699465815299E-2</c:v>
                </c:pt>
                <c:pt idx="2425">
                  <c:v>-7.0744958241640399E-2</c:v>
                </c:pt>
                <c:pt idx="2426">
                  <c:v>-0.167729102287618</c:v>
                </c:pt>
                <c:pt idx="2427">
                  <c:v>-0.22270445214985199</c:v>
                </c:pt>
                <c:pt idx="2428">
                  <c:v>-0.22190209041303599</c:v>
                </c:pt>
                <c:pt idx="2429">
                  <c:v>-0.165522973551645</c:v>
                </c:pt>
                <c:pt idx="2430">
                  <c:v>-6.7687601134265196E-2</c:v>
                </c:pt>
                <c:pt idx="2431">
                  <c:v>4.7100550890584798E-2</c:v>
                </c:pt>
                <c:pt idx="2432">
                  <c:v>0.15009207775428299</c:v>
                </c:pt>
                <c:pt idx="2433">
                  <c:v>0.21549211264076801</c:v>
                </c:pt>
                <c:pt idx="2434">
                  <c:v>0.226920811100359</c:v>
                </c:pt>
                <c:pt idx="2435">
                  <c:v>0.18151578470535301</c:v>
                </c:pt>
                <c:pt idx="2436">
                  <c:v>9.0649003988713395E-2</c:v>
                </c:pt>
                <c:pt idx="2437">
                  <c:v>-2.2921382122494199E-2</c:v>
                </c:pt>
                <c:pt idx="2438">
                  <c:v>-0.13075096588719101</c:v>
                </c:pt>
                <c:pt idx="2439">
                  <c:v>-0.20583315912533701</c:v>
                </c:pt>
                <c:pt idx="2440">
                  <c:v>-0.229363160764324</c:v>
                </c:pt>
                <c:pt idx="2441">
                  <c:v>-0.195447735924137</c:v>
                </c:pt>
                <c:pt idx="2442">
                  <c:v>-0.11258121315202201</c:v>
                </c:pt>
                <c:pt idx="2443">
                  <c:v>-1.5180271428399501E-3</c:v>
                </c:pt>
                <c:pt idx="2444">
                  <c:v>0.109925358181423</c:v>
                </c:pt>
                <c:pt idx="2445">
                  <c:v>0.19383725562173401</c:v>
                </c:pt>
                <c:pt idx="2446">
                  <c:v>0.229201409912548</c:v>
                </c:pt>
                <c:pt idx="2447">
                  <c:v>0.20716064922844399</c:v>
                </c:pt>
                <c:pt idx="2448">
                  <c:v>0.13323521881370901</c:v>
                </c:pt>
                <c:pt idx="2449">
                  <c:v>2.59402013157887E-2</c:v>
                </c:pt>
                <c:pt idx="2450">
                  <c:v>-8.7851700522996998E-2</c:v>
                </c:pt>
                <c:pt idx="2451">
                  <c:v>-0.179640598973414</c:v>
                </c:pt>
                <c:pt idx="2452">
                  <c:v>-0.22643739500157001</c:v>
                </c:pt>
                <c:pt idx="2453">
                  <c:v>-0.21652154073596599</c:v>
                </c:pt>
                <c:pt idx="2454">
                  <c:v>-0.15237652339091701</c:v>
                </c:pt>
                <c:pt idx="2455">
                  <c:v>-5.0067860487288299E-2</c:v>
                </c:pt>
                <c:pt idx="2456">
                  <c:v>6.4780608673838794E-2</c:v>
                </c:pt>
                <c:pt idx="2457">
                  <c:v>0.16340437252288201</c:v>
                </c:pt>
                <c:pt idx="2458">
                  <c:v>0.22110249758643599</c:v>
                </c:pt>
                <c:pt idx="2459">
                  <c:v>0.223424130509151</c:v>
                </c:pt>
                <c:pt idx="2460">
                  <c:v>0.169787803923169</c:v>
                </c:pt>
                <c:pt idx="2461">
                  <c:v>7.36270685575625E-2</c:v>
                </c:pt>
                <c:pt idx="2462">
                  <c:v>-4.0974022877459597E-2</c:v>
                </c:pt>
                <c:pt idx="2463">
                  <c:v>-0.14531291609843699</c:v>
                </c:pt>
                <c:pt idx="2464">
                  <c:v>-0.21325728802667601</c:v>
                </c:pt>
                <c:pt idx="2465">
                  <c:v>-0.22779004921646501</c:v>
                </c:pt>
                <c:pt idx="2466">
                  <c:v>-0.185271379473116</c:v>
                </c:pt>
                <c:pt idx="2467">
                  <c:v>-9.6350343400528601E-2</c:v>
                </c:pt>
                <c:pt idx="2468">
                  <c:v>1.6702233890857399E-2</c:v>
                </c:pt>
                <c:pt idx="2469">
                  <c:v>0.125571633091141</c:v>
                </c:pt>
                <c:pt idx="2470">
                  <c:v>0.20299083779389199</c:v>
                </c:pt>
                <c:pt idx="2471">
                  <c:v>0.229569727907427</c:v>
                </c:pt>
                <c:pt idx="2472">
                  <c:v>0.19865145551934699</c:v>
                </c:pt>
                <c:pt idx="2473">
                  <c:v>0.11797969375228499</c:v>
                </c:pt>
                <c:pt idx="2474">
                  <c:v>7.7591857920792304E-3</c:v>
                </c:pt>
                <c:pt idx="2475">
                  <c:v>-0.10440465838424701</c:v>
                </c:pt>
                <c:pt idx="2476">
                  <c:v>-0.19041970818876</c:v>
                </c:pt>
                <c:pt idx="2477">
                  <c:v>-0.22874296079928899</c:v>
                </c:pt>
                <c:pt idx="2478">
                  <c:v>-0.20977611985932801</c:v>
                </c:pt>
                <c:pt idx="2479">
                  <c:v>-0.13826954834402799</c:v>
                </c:pt>
                <c:pt idx="2480">
                  <c:v>-3.21325106839623E-2</c:v>
                </c:pt>
                <c:pt idx="2481">
                  <c:v>8.2052313612526503E-2</c:v>
                </c:pt>
                <c:pt idx="2482">
                  <c:v>0.17568662694915901</c:v>
                </c:pt>
                <c:pt idx="2483">
                  <c:v>0.225319134685666</c:v>
                </c:pt>
                <c:pt idx="2484">
                  <c:v>0.218519067361715</c:v>
                </c:pt>
                <c:pt idx="2485">
                  <c:v>0.156989544023144</c:v>
                </c:pt>
                <c:pt idx="2486">
                  <c:v>5.6141015491550698E-2</c:v>
                </c:pt>
                <c:pt idx="2487">
                  <c:v>-5.8768378643477497E-2</c:v>
                </c:pt>
                <c:pt idx="2488">
                  <c:v>-0.15895886777469301</c:v>
                </c:pt>
                <c:pt idx="2489">
                  <c:v>-0.21933712236251299</c:v>
                </c:pt>
                <c:pt idx="2490">
                  <c:v>-0.22478103398591801</c:v>
                </c:pt>
                <c:pt idx="2491">
                  <c:v>-0.173927141207252</c:v>
                </c:pt>
                <c:pt idx="2492">
                  <c:v>-7.9512116947577996E-2</c:v>
                </c:pt>
                <c:pt idx="2493">
                  <c:v>3.48172102589802E-2</c:v>
                </c:pt>
                <c:pt idx="2494">
                  <c:v>0.140426351165885</c:v>
                </c:pt>
                <c:pt idx="2495">
                  <c:v>0.21086484128145599</c:v>
                </c:pt>
                <c:pt idx="2496">
                  <c:v>0.22849092378758001</c:v>
                </c:pt>
                <c:pt idx="2497">
                  <c:v>0.18889003697632001</c:v>
                </c:pt>
                <c:pt idx="2498">
                  <c:v>0.101980468615623</c:v>
                </c:pt>
                <c:pt idx="2499">
                  <c:v>-1.0470740750754401E-2</c:v>
                </c:pt>
                <c:pt idx="2500">
                  <c:v>-0.120299488140345</c:v>
                </c:pt>
                <c:pt idx="2501">
                  <c:v>-0.199998482441343</c:v>
                </c:pt>
                <c:pt idx="2502">
                  <c:v>-0.22960661611439501</c:v>
                </c:pt>
                <c:pt idx="2503">
                  <c:v>-0.20170834840556101</c:v>
                </c:pt>
                <c:pt idx="2504">
                  <c:v>-0.123290973530804</c:v>
                </c:pt>
                <c:pt idx="2505">
                  <c:v>-1.3994609493586101E-2</c:v>
                </c:pt>
                <c:pt idx="2506">
                  <c:v>9.8806791307555694E-2</c:v>
                </c:pt>
                <c:pt idx="2507">
                  <c:v>0.18686141827288699</c:v>
                </c:pt>
                <c:pt idx="2508">
                  <c:v>0.228115443827693</c:v>
                </c:pt>
                <c:pt idx="2509">
                  <c:v>0.21223654135037801</c:v>
                </c:pt>
                <c:pt idx="2510">
                  <c:v>0.14320168047194401</c:v>
                </c:pt>
                <c:pt idx="2511">
                  <c:v>3.8301070360581002E-2</c:v>
                </c:pt>
                <c:pt idx="2512">
                  <c:v>-7.6192280425180003E-2</c:v>
                </c:pt>
                <c:pt idx="2513">
                  <c:v>-0.171602801915862</c:v>
                </c:pt>
                <c:pt idx="2514">
                  <c:v>-0.224034337120219</c:v>
                </c:pt>
                <c:pt idx="2515">
                  <c:v>-0.22035508278468999</c:v>
                </c:pt>
                <c:pt idx="2516">
                  <c:v>-0.16148653098204399</c:v>
                </c:pt>
                <c:pt idx="2517">
                  <c:v>-6.2172675705237303E-2</c:v>
                </c:pt>
                <c:pt idx="2518">
                  <c:v>5.27127118932256E-2</c:v>
                </c:pt>
                <c:pt idx="2519">
                  <c:v>0.15439587379210601</c:v>
                </c:pt>
                <c:pt idx="2520">
                  <c:v>0.21740963129728899</c:v>
                </c:pt>
                <c:pt idx="2521">
                  <c:v>0.225971797932629</c:v>
                </c:pt>
                <c:pt idx="2522">
                  <c:v>0.17793792594848101</c:v>
                </c:pt>
                <c:pt idx="2523">
                  <c:v>8.5338396563782004E-2</c:v>
                </c:pt>
                <c:pt idx="2524">
                  <c:v>-2.8634663641294199E-2</c:v>
                </c:pt>
                <c:pt idx="2525">
                  <c:v>-0.13543599470085099</c:v>
                </c:pt>
                <c:pt idx="2526">
                  <c:v>-0.20831654070366601</c:v>
                </c:pt>
                <c:pt idx="2527">
                  <c:v>-0.22902291678525</c:v>
                </c:pt>
                <c:pt idx="2528">
                  <c:v>-0.192369082602939</c:v>
                </c:pt>
                <c:pt idx="2529">
                  <c:v>-0.10753521831157201</c:v>
                </c:pt>
                <c:pt idx="2530">
                  <c:v>4.2315085059909099E-3</c:v>
                </c:pt>
                <c:pt idx="2531">
                  <c:v>0.114938427767856</c:v>
                </c:pt>
                <c:pt idx="2532">
                  <c:v>0.196858304769021</c:v>
                </c:pt>
                <c:pt idx="2533">
                  <c:v>0.22947379812052199</c:v>
                </c:pt>
                <c:pt idx="2534">
                  <c:v>0.20461615518064499</c:v>
                </c:pt>
                <c:pt idx="2535">
                  <c:v>0.12851112682930299</c:v>
                </c:pt>
                <c:pt idx="2536">
                  <c:v>2.0219689538409202E-2</c:v>
                </c:pt>
                <c:pt idx="2537">
                  <c:v>-9.3135894431226496E-2</c:v>
                </c:pt>
                <c:pt idx="2538">
                  <c:v>-0.18316501586741801</c:v>
                </c:pt>
                <c:pt idx="2539">
                  <c:v>-0.227319322806351</c:v>
                </c:pt>
                <c:pt idx="2540">
                  <c:v>-0.214540095161733</c:v>
                </c:pt>
                <c:pt idx="2541">
                  <c:v>-0.148027969773732</c:v>
                </c:pt>
                <c:pt idx="2542">
                  <c:v>-4.4441321057044798E-2</c:v>
                </c:pt>
                <c:pt idx="2543">
                  <c:v>7.0275932212320397E-2</c:v>
                </c:pt>
                <c:pt idx="2544">
                  <c:v>0.167392142298877</c:v>
                </c:pt>
                <c:pt idx="2545">
                  <c:v>0.22258395192121799</c:v>
                </c:pt>
                <c:pt idx="2546">
                  <c:v>0.2220282299743</c:v>
                </c:pt>
                <c:pt idx="2547">
                  <c:v>0.165864160467175</c:v>
                </c:pt>
                <c:pt idx="2548">
                  <c:v>6.8158383024496699E-2</c:v>
                </c:pt>
                <c:pt idx="2549">
                  <c:v>-4.6618084270578598E-2</c:v>
                </c:pt>
                <c:pt idx="2550">
                  <c:v>-0.149718763162488</c:v>
                </c:pt>
                <c:pt idx="2551">
                  <c:v>-0.215321449032576</c:v>
                </c:pt>
                <c:pt idx="2552">
                  <c:v>-0.226995542235161</c:v>
                </c:pt>
                <c:pt idx="2553">
                  <c:v>-0.18181719370683899</c:v>
                </c:pt>
                <c:pt idx="2554">
                  <c:v>-9.1101601102656499E-2</c:v>
                </c:pt>
                <c:pt idx="2555">
                  <c:v>2.24309526509903E-2</c:v>
                </c:pt>
                <c:pt idx="2556">
                  <c:v>0.130345535161668</c:v>
                </c:pt>
                <c:pt idx="2557">
                  <c:v>0.205614269786111</c:v>
                </c:pt>
                <c:pt idx="2558">
                  <c:v>0.22938563500429701</c:v>
                </c:pt>
                <c:pt idx="2559">
                  <c:v>0.19570594493048599</c:v>
                </c:pt>
                <c:pt idx="2560">
                  <c:v>0.11301048687729399</c:v>
                </c:pt>
                <c:pt idx="2561">
                  <c:v>2.0108513195213101E-3</c:v>
                </c:pt>
                <c:pt idx="2562">
                  <c:v>-0.109492414425642</c:v>
                </c:pt>
                <c:pt idx="2563">
                  <c:v>-0.19357262573627701</c:v>
                </c:pt>
                <c:pt idx="2564">
                  <c:v>-0.22917137209387201</c:v>
                </c:pt>
                <c:pt idx="2565">
                  <c:v>-0.20737272663457801</c:v>
                </c:pt>
                <c:pt idx="2566">
                  <c:v>-0.13363629534265301</c:v>
                </c:pt>
                <c:pt idx="2567">
                  <c:v>-2.6429824862771699E-2</c:v>
                </c:pt>
                <c:pt idx="2568">
                  <c:v>8.7396159212721203E-2</c:v>
                </c:pt>
                <c:pt idx="2569">
                  <c:v>0.17933323304697699</c:v>
                </c:pt>
                <c:pt idx="2570">
                  <c:v>0.226355186162008</c:v>
                </c:pt>
                <c:pt idx="2571">
                  <c:v>0.21668507869713399</c:v>
                </c:pt>
                <c:pt idx="2572">
                  <c:v>0.152744849055924</c:v>
                </c:pt>
                <c:pt idx="2573">
                  <c:v>5.0548724408407297E-2</c:v>
                </c:pt>
                <c:pt idx="2574">
                  <c:v>-6.4307641848715305E-2</c:v>
                </c:pt>
                <c:pt idx="2575">
                  <c:v>-0.16305776026918001</c:v>
                </c:pt>
                <c:pt idx="2576">
                  <c:v>-0.22096905109332099</c:v>
                </c:pt>
                <c:pt idx="2577">
                  <c:v>-0.22353727227866599</c:v>
                </c:pt>
                <c:pt idx="2578">
                  <c:v>-0.17011919689725799</c:v>
                </c:pt>
                <c:pt idx="2579">
                  <c:v>-7.4093713310052198E-2</c:v>
                </c:pt>
                <c:pt idx="2580">
                  <c:v>4.0489000419683799E-2</c:v>
                </c:pt>
                <c:pt idx="2581">
                  <c:v>0.14493099281878599</c:v>
                </c:pt>
                <c:pt idx="2582">
                  <c:v>0.21307411897981801</c:v>
                </c:pt>
                <c:pt idx="2583">
                  <c:v>0.22785151022648401</c:v>
                </c:pt>
                <c:pt idx="2584">
                  <c:v>0.18556207724877599</c:v>
                </c:pt>
                <c:pt idx="2585">
                  <c:v>9.6797470880558595E-2</c:v>
                </c:pt>
                <c:pt idx="2586">
                  <c:v>-1.6210662557609501E-2</c:v>
                </c:pt>
                <c:pt idx="2587">
                  <c:v>-0.125158734994574</c:v>
                </c:pt>
                <c:pt idx="2588">
                  <c:v>-0.20276002582372499</c:v>
                </c:pt>
                <c:pt idx="2589">
                  <c:v>-0.22957881035344199</c:v>
                </c:pt>
                <c:pt idx="2590">
                  <c:v>-0.19889815762659699</c:v>
                </c:pt>
                <c:pt idx="2591">
                  <c:v>-0.118402227447579</c:v>
                </c:pt>
                <c:pt idx="2592">
                  <c:v>-8.25172489022254E-3</c:v>
                </c:pt>
                <c:pt idx="2593">
                  <c:v>0.103965473355875</c:v>
                </c:pt>
                <c:pt idx="2594">
                  <c:v>0.19014387384502099</c:v>
                </c:pt>
                <c:pt idx="2595">
                  <c:v>0.228699561562725</c:v>
                </c:pt>
                <c:pt idx="2596">
                  <c:v>0.209976025337965</c:v>
                </c:pt>
                <c:pt idx="2597">
                  <c:v>0.13866269097061801</c:v>
                </c:pt>
                <c:pt idx="2598">
                  <c:v>3.2620425448796501E-2</c:v>
                </c:pt>
                <c:pt idx="2599">
                  <c:v>-8.1591827989104707E-2</c:v>
                </c:pt>
                <c:pt idx="2600">
                  <c:v>-0.17536890194818</c:v>
                </c:pt>
                <c:pt idx="2601">
                  <c:v>-0.22522374650464899</c:v>
                </c:pt>
                <c:pt idx="2602">
                  <c:v>-0.21866990656234001</c:v>
                </c:pt>
                <c:pt idx="2603">
                  <c:v>-0.15734883199187699</c:v>
                </c:pt>
                <c:pt idx="2604">
                  <c:v>-5.6618766327761097E-2</c:v>
                </c:pt>
                <c:pt idx="2605">
                  <c:v>5.8291820600469703E-2</c:v>
                </c:pt>
                <c:pt idx="2606">
                  <c:v>0.15860285944311101</c:v>
                </c:pt>
                <c:pt idx="2607">
                  <c:v>0.21919082823751601</c:v>
                </c:pt>
                <c:pt idx="2608">
                  <c:v>0.224881094338655</c:v>
                </c:pt>
                <c:pt idx="2609">
                  <c:v>0.17424849530165001</c:v>
                </c:pt>
                <c:pt idx="2610">
                  <c:v>7.9974279657159794E-2</c:v>
                </c:pt>
                <c:pt idx="2611">
                  <c:v>-3.4329990451879101E-2</c:v>
                </c:pt>
                <c:pt idx="2612">
                  <c:v>-0.14003610148444501</c:v>
                </c:pt>
                <c:pt idx="2613">
                  <c:v>-0.210669302179328</c:v>
                </c:pt>
                <c:pt idx="2614">
                  <c:v>-0.22853906924592701</c:v>
                </c:pt>
                <c:pt idx="2615">
                  <c:v>-0.18916980866642699</c:v>
                </c:pt>
                <c:pt idx="2616">
                  <c:v>-0.102421795982125</c:v>
                </c:pt>
                <c:pt idx="2617">
                  <c:v>9.9783908845935392E-3</c:v>
                </c:pt>
                <c:pt idx="2618">
                  <c:v>0.119879427852823</c:v>
                </c:pt>
                <c:pt idx="2619">
                  <c:v>0.19975591843733401</c:v>
                </c:pt>
                <c:pt idx="2620">
                  <c:v>0.22960230005346199</c:v>
                </c:pt>
                <c:pt idx="2621">
                  <c:v>0.20194336127193799</c:v>
                </c:pt>
                <c:pt idx="2622">
                  <c:v>0.123706454894194</c:v>
                </c:pt>
                <c:pt idx="2623">
                  <c:v>1.4486499469068499E-2</c:v>
                </c:pt>
                <c:pt idx="2624">
                  <c:v>-9.8361689615804104E-2</c:v>
                </c:pt>
                <c:pt idx="2625">
                  <c:v>-0.186574583344776</c:v>
                </c:pt>
                <c:pt idx="2626">
                  <c:v>-0.228058715250362</c:v>
                </c:pt>
                <c:pt idx="2627">
                  <c:v>-0.21242412714793901</c:v>
                </c:pt>
                <c:pt idx="2628">
                  <c:v>-0.14358659861769901</c:v>
                </c:pt>
                <c:pt idx="2629">
                  <c:v>-3.8786915717068098E-2</c:v>
                </c:pt>
                <c:pt idx="2630">
                  <c:v>7.5727190841459693E-2</c:v>
                </c:pt>
                <c:pt idx="2631">
                  <c:v>0.17127495267635701</c:v>
                </c:pt>
                <c:pt idx="2632">
                  <c:v>0.223925840100793</c:v>
                </c:pt>
                <c:pt idx="2633">
                  <c:v>0.22049311173692501</c:v>
                </c:pt>
                <c:pt idx="2634">
                  <c:v>0.16183651569858301</c:v>
                </c:pt>
                <c:pt idx="2635">
                  <c:v>6.2646960342675098E-2</c:v>
                </c:pt>
                <c:pt idx="2636">
                  <c:v>-5.2232914864583001E-2</c:v>
                </c:pt>
                <c:pt idx="2637">
                  <c:v>-0.15403073251452701</c:v>
                </c:pt>
                <c:pt idx="2638">
                  <c:v>-0.217250597668915</c:v>
                </c:pt>
                <c:pt idx="2639">
                  <c:v>-0.22605870291225999</c:v>
                </c:pt>
                <c:pt idx="2640">
                  <c:v>-0.178249003644848</c:v>
                </c:pt>
                <c:pt idx="2641">
                  <c:v>-8.5795735638044698E-2</c:v>
                </c:pt>
                <c:pt idx="2642">
                  <c:v>2.81456065974106E-2</c:v>
                </c:pt>
                <c:pt idx="2643">
                  <c:v>0.13503770705787699</c:v>
                </c:pt>
                <c:pt idx="2644">
                  <c:v>0.20810877607258099</c:v>
                </c:pt>
                <c:pt idx="2645">
                  <c:v>0.22905771110678799</c:v>
                </c:pt>
                <c:pt idx="2646">
                  <c:v>0.192637721423423</c:v>
                </c:pt>
                <c:pt idx="2647">
                  <c:v>0.107970419371897</c:v>
                </c:pt>
                <c:pt idx="2648">
                  <c:v>-3.7387440111753198E-3</c:v>
                </c:pt>
                <c:pt idx="2649">
                  <c:v>-0.114511515763164</c:v>
                </c:pt>
                <c:pt idx="2650">
                  <c:v>-0.19660416801439901</c:v>
                </c:pt>
                <c:pt idx="2651">
                  <c:v>-0.229456086742714</c:v>
                </c:pt>
                <c:pt idx="2652">
                  <c:v>-0.20483930510409701</c:v>
                </c:pt>
                <c:pt idx="2653">
                  <c:v>-0.12891924877136399</c:v>
                </c:pt>
                <c:pt idx="2654">
                  <c:v>-2.0710566826886E-2</c:v>
                </c:pt>
                <c:pt idx="2655">
                  <c:v>9.2685205058414599E-2</c:v>
                </c:pt>
                <c:pt idx="2656">
                  <c:v>0.18286739235956601</c:v>
                </c:pt>
                <c:pt idx="2657">
                  <c:v>0.227249306817322</c:v>
                </c:pt>
                <c:pt idx="2658">
                  <c:v>0.214715222630327</c:v>
                </c:pt>
                <c:pt idx="2659">
                  <c:v>0.148404378939028</c:v>
                </c:pt>
                <c:pt idx="2660">
                  <c:v>4.49247379085215E-2</c:v>
                </c:pt>
                <c:pt idx="2661">
                  <c:v>-6.9806582424015995E-2</c:v>
                </c:pt>
                <c:pt idx="2662">
                  <c:v>-0.16705441113986</c:v>
                </c:pt>
                <c:pt idx="2663">
                  <c:v>-0.222462426255398</c:v>
                </c:pt>
                <c:pt idx="2664">
                  <c:v>-0.22215334665857001</c:v>
                </c:pt>
                <c:pt idx="2665">
                  <c:v>-0.16620458325179299</c:v>
                </c:pt>
                <c:pt idx="2666">
                  <c:v>-6.86288509112256E-2</c:v>
                </c:pt>
                <c:pt idx="2667">
                  <c:v>4.6135402882541199E-2</c:v>
                </c:pt>
                <c:pt idx="2668">
                  <c:v>0.149344758821114</c:v>
                </c:pt>
                <c:pt idx="2669">
                  <c:v>0.21514979344531701</c:v>
                </c:pt>
                <c:pt idx="2670">
                  <c:v>0.22706922760872</c:v>
                </c:pt>
                <c:pt idx="2671">
                  <c:v>0.18211776508229699</c:v>
                </c:pt>
                <c:pt idx="2672">
                  <c:v>9.1553778514420897E-2</c:v>
                </c:pt>
                <c:pt idx="2673">
                  <c:v>-2.19404198408009E-2</c:v>
                </c:pt>
                <c:pt idx="2674">
                  <c:v>-0.12993950393841</c:v>
                </c:pt>
                <c:pt idx="2675">
                  <c:v>-0.20539443318848499</c:v>
                </c:pt>
                <c:pt idx="2676">
                  <c:v>-0.22940705247194401</c:v>
                </c:pt>
                <c:pt idx="2677">
                  <c:v>-0.195963252325771</c:v>
                </c:pt>
                <c:pt idx="2678">
                  <c:v>-0.113439239966849</c:v>
                </c:pt>
                <c:pt idx="2679">
                  <c:v>-2.5036662322747301E-3</c:v>
                </c:pt>
                <c:pt idx="2680">
                  <c:v>0.10905896624179</c:v>
                </c:pt>
                <c:pt idx="2681">
                  <c:v>0.19330710406789001</c:v>
                </c:pt>
                <c:pt idx="2682">
                  <c:v>0.22914027848997401</c:v>
                </c:pt>
                <c:pt idx="2683">
                  <c:v>0.20758384868115601</c:v>
                </c:pt>
                <c:pt idx="2684">
                  <c:v>0.134036756213436</c:v>
                </c:pt>
                <c:pt idx="2685">
                  <c:v>2.6919326648392299E-2</c:v>
                </c:pt>
                <c:pt idx="2686">
                  <c:v>-8.6940215271119906E-2</c:v>
                </c:pt>
                <c:pt idx="2687">
                  <c:v>-0.17902504093804</c:v>
                </c:pt>
                <c:pt idx="2688">
                  <c:v>-0.22627193451130301</c:v>
                </c:pt>
                <c:pt idx="2689">
                  <c:v>-0.21684761839703601</c:v>
                </c:pt>
                <c:pt idx="2690">
                  <c:v>-0.15311247103027001</c:v>
                </c:pt>
                <c:pt idx="2691">
                  <c:v>-5.1029355453160799E-2</c:v>
                </c:pt>
                <c:pt idx="2692">
                  <c:v>6.3834378760331406E-2</c:v>
                </c:pt>
                <c:pt idx="2693">
                  <c:v>0.162710396813562</c:v>
                </c:pt>
                <c:pt idx="2694">
                  <c:v>0.22083458660281599</c:v>
                </c:pt>
                <c:pt idx="2695">
                  <c:v>0.22364938421907701</c:v>
                </c:pt>
                <c:pt idx="2696">
                  <c:v>0.17044980613761801</c:v>
                </c:pt>
                <c:pt idx="2697">
                  <c:v>7.4560016715161298E-2</c:v>
                </c:pt>
                <c:pt idx="2698">
                  <c:v>-4.0003791430370798E-2</c:v>
                </c:pt>
                <c:pt idx="2699">
                  <c:v>-0.14454840184666101</c:v>
                </c:pt>
                <c:pt idx="2700">
                  <c:v>-0.212889968307272</c:v>
                </c:pt>
                <c:pt idx="2701">
                  <c:v>-0.227911921531843</c:v>
                </c:pt>
                <c:pt idx="2702">
                  <c:v>-0.185851920145849</c:v>
                </c:pt>
                <c:pt idx="2703">
                  <c:v>-9.7244152417718693E-2</c:v>
                </c:pt>
                <c:pt idx="2704">
                  <c:v>1.5719016542355E-2</c:v>
                </c:pt>
                <c:pt idx="2705">
                  <c:v>0.12474526029569601</c:v>
                </c:pt>
                <c:pt idx="2706">
                  <c:v>0.202528279744569</c:v>
                </c:pt>
                <c:pt idx="2707">
                  <c:v>0.22958683513718001</c:v>
                </c:pt>
                <c:pt idx="2708">
                  <c:v>0.19914394341635999</c:v>
                </c:pt>
                <c:pt idx="2709">
                  <c:v>0.118824215667577</c:v>
                </c:pt>
                <c:pt idx="2710">
                  <c:v>8.7442259729315994E-3</c:v>
                </c:pt>
                <c:pt idx="2711">
                  <c:v>-0.103525809361874</c:v>
                </c:pt>
                <c:pt idx="2712">
                  <c:v>-0.189867163514503</c:v>
                </c:pt>
                <c:pt idx="2713">
                  <c:v>-0.228655108714554</c:v>
                </c:pt>
                <c:pt idx="2714">
                  <c:v>-0.21017496346373099</c:v>
                </c:pt>
                <c:pt idx="2715">
                  <c:v>-0.139055194782602</c:v>
                </c:pt>
                <c:pt idx="2716">
                  <c:v>-3.31081899323682E-2</c:v>
                </c:pt>
                <c:pt idx="2717">
                  <c:v>8.1130966474726202E-2</c:v>
                </c:pt>
                <c:pt idx="2718">
                  <c:v>0.175050369028249</c:v>
                </c:pt>
                <c:pt idx="2719">
                  <c:v>0.225127320724996</c:v>
                </c:pt>
                <c:pt idx="2720">
                  <c:v>0.218819738357662</c:v>
                </c:pt>
                <c:pt idx="2721">
                  <c:v>0.15770739505954601</c:v>
                </c:pt>
                <c:pt idx="2722">
                  <c:v>5.7096256323115803E-2</c:v>
                </c:pt>
                <c:pt idx="2723">
                  <c:v>-5.7814994008898397E-2</c:v>
                </c:pt>
                <c:pt idx="2724">
                  <c:v>-0.15824612043319899</c:v>
                </c:pt>
                <c:pt idx="2725">
                  <c:v>-0.219043524307345</c:v>
                </c:pt>
                <c:pt idx="2726">
                  <c:v>-0.22498011867134299</c:v>
                </c:pt>
                <c:pt idx="2727">
                  <c:v>-0.17456904663877301</c:v>
                </c:pt>
                <c:pt idx="2728">
                  <c:v>-8.0436073927779003E-2</c:v>
                </c:pt>
                <c:pt idx="2729">
                  <c:v>3.3842612487603903E-2</c:v>
                </c:pt>
                <c:pt idx="2730">
                  <c:v>0.13964520666114</c:v>
                </c:pt>
                <c:pt idx="2731">
                  <c:v>0.210472792530425</c:v>
                </c:pt>
                <c:pt idx="2732">
                  <c:v>0.22858616183205199</c:v>
                </c:pt>
                <c:pt idx="2733">
                  <c:v>0.18944870885724299</c:v>
                </c:pt>
                <c:pt idx="2734">
                  <c:v>0.102862651494671</c:v>
                </c:pt>
                <c:pt idx="2735">
                  <c:v>-9.4859950483034E-3</c:v>
                </c:pt>
                <c:pt idx="2736">
                  <c:v>-0.11945881528459</c:v>
                </c:pt>
                <c:pt idx="2737">
                  <c:v>-0.19951243416416201</c:v>
                </c:pt>
                <c:pt idx="2738">
                  <c:v>-0.22959692622203401</c:v>
                </c:pt>
                <c:pt idx="2739">
                  <c:v>-0.20217744379167299</c:v>
                </c:pt>
                <c:pt idx="2740">
                  <c:v>-0.124121366345881</c:v>
                </c:pt>
                <c:pt idx="2741">
                  <c:v>-1.4978322705708799E-2</c:v>
                </c:pt>
                <c:pt idx="2742">
                  <c:v>9.7916134774876998E-2</c:v>
                </c:pt>
                <c:pt idx="2743">
                  <c:v>0.18628688887349301</c:v>
                </c:pt>
                <c:pt idx="2744">
                  <c:v>0.22800093601378399</c:v>
                </c:pt>
                <c:pt idx="2745">
                  <c:v>0.212610734314302</c:v>
                </c:pt>
                <c:pt idx="2746">
                  <c:v>0.14397085526456199</c:v>
                </c:pt>
                <c:pt idx="2747">
                  <c:v>3.9272582383468098E-2</c:v>
                </c:pt>
                <c:pt idx="2748">
                  <c:v>-7.5261752384979799E-2</c:v>
                </c:pt>
                <c:pt idx="2749">
                  <c:v>-0.17094631437859401</c:v>
                </c:pt>
                <c:pt idx="2750">
                  <c:v>-0.22381631146214501</c:v>
                </c:pt>
                <c:pt idx="2751">
                  <c:v>-0.220630124884407</c:v>
                </c:pt>
                <c:pt idx="2752">
                  <c:v>-0.162185754839441</c:v>
                </c:pt>
                <c:pt idx="2753">
                  <c:v>-6.3120956367559197E-2</c:v>
                </c:pt>
                <c:pt idx="2754">
                  <c:v>5.1752877200563097E-2</c:v>
                </c:pt>
                <c:pt idx="2755">
                  <c:v>0.153664881622262</c:v>
                </c:pt>
                <c:pt idx="2756">
                  <c:v>0.21709056317394801</c:v>
                </c:pt>
                <c:pt idx="2757">
                  <c:v>0.226144566446636</c:v>
                </c:pt>
                <c:pt idx="2758">
                  <c:v>0.178559260153725</c:v>
                </c:pt>
                <c:pt idx="2759">
                  <c:v>8.6252679454082201E-2</c:v>
                </c:pt>
                <c:pt idx="2760">
                  <c:v>-2.7656419887612801E-2</c:v>
                </c:pt>
                <c:pt idx="2761">
                  <c:v>-0.134638797300482</c:v>
                </c:pt>
                <c:pt idx="2762">
                  <c:v>-0.20790005269098499</c:v>
                </c:pt>
                <c:pt idx="2763">
                  <c:v>-0.22909145016673699</c:v>
                </c:pt>
                <c:pt idx="2764">
                  <c:v>-0.19290547276805101</c:v>
                </c:pt>
                <c:pt idx="2765">
                  <c:v>-0.108405123015933</c:v>
                </c:pt>
                <c:pt idx="2766">
                  <c:v>3.2459622920847698E-3</c:v>
                </c:pt>
                <c:pt idx="2767">
                  <c:v>0.114084076207562</c:v>
                </c:pt>
                <c:pt idx="2768">
                  <c:v>0.196349125510628</c:v>
                </c:pt>
                <c:pt idx="2769">
                  <c:v>0.229437318268013</c:v>
                </c:pt>
                <c:pt idx="2770">
                  <c:v>0.20506151133938499</c:v>
                </c:pt>
                <c:pt idx="2771">
                  <c:v>0.129326776786546</c:v>
                </c:pt>
                <c:pt idx="2772">
                  <c:v>2.1201348702440202E-2</c:v>
                </c:pt>
                <c:pt idx="2773">
                  <c:v>-9.2234088687811105E-2</c:v>
                </c:pt>
                <c:pt idx="2774">
                  <c:v>-0.18256892638745401</c:v>
                </c:pt>
                <c:pt idx="2775">
                  <c:v>-0.22717824389796401</c:v>
                </c:pt>
                <c:pt idx="2776">
                  <c:v>-0.21488936091272001</c:v>
                </c:pt>
                <c:pt idx="2777">
                  <c:v>-0.148780104410071</c:v>
                </c:pt>
                <c:pt idx="2778">
                  <c:v>-4.5407947793159799E-2</c:v>
                </c:pt>
                <c:pt idx="2779">
                  <c:v>6.9336911039006605E-2</c:v>
                </c:pt>
                <c:pt idx="2780">
                  <c:v>0.166715910366485</c:v>
                </c:pt>
                <c:pt idx="2781">
                  <c:v>0.222339875712254</c:v>
                </c:pt>
                <c:pt idx="2782">
                  <c:v>0.22227743988943799</c:v>
                </c:pt>
                <c:pt idx="2783">
                  <c:v>0.16654424033718301</c:v>
                </c:pt>
                <c:pt idx="2784">
                  <c:v>6.90990026270209E-2</c:v>
                </c:pt>
                <c:pt idx="2785">
                  <c:v>-4.5652508950170097E-2</c:v>
                </c:pt>
                <c:pt idx="2786">
                  <c:v>-0.148970066453186</c:v>
                </c:pt>
                <c:pt idx="2787">
                  <c:v>-0.214977146669802</c:v>
                </c:pt>
                <c:pt idx="2788">
                  <c:v>-0.22714186688156901</c:v>
                </c:pt>
                <c:pt idx="2789">
                  <c:v>-0.182417497447004</c:v>
                </c:pt>
                <c:pt idx="2790">
                  <c:v>-9.2005534140839604E-2</c:v>
                </c:pt>
                <c:pt idx="2791">
                  <c:v>2.1449785951794999E-2</c:v>
                </c:pt>
                <c:pt idx="2792">
                  <c:v>0.129532874087991</c:v>
                </c:pt>
                <c:pt idx="2793">
                  <c:v>0.20517365034523699</c:v>
                </c:pt>
                <c:pt idx="2794">
                  <c:v>0.22942741306859801</c:v>
                </c:pt>
                <c:pt idx="2795">
                  <c:v>0.19621965692458601</c:v>
                </c:pt>
                <c:pt idx="2796">
                  <c:v>0.113867470445432</c:v>
                </c:pt>
                <c:pt idx="2797">
                  <c:v>2.9964696107174201E-3</c:v>
                </c:pt>
                <c:pt idx="2798">
                  <c:v>-0.10862501562675</c:v>
                </c:pt>
                <c:pt idx="2799">
                  <c:v>-0.193040691839823</c:v>
                </c:pt>
                <c:pt idx="2800">
                  <c:v>-0.22910812924410101</c:v>
                </c:pt>
                <c:pt idx="2801">
                  <c:v>-0.20779401439554501</c:v>
                </c:pt>
                <c:pt idx="2802">
                  <c:v>-0.13443659958114501</c:v>
                </c:pt>
                <c:pt idx="2803">
                  <c:v>-2.74087044175312E-2</c:v>
                </c:pt>
                <c:pt idx="2804">
                  <c:v>8.6483870798712004E-2</c:v>
                </c:pt>
                <c:pt idx="2805">
                  <c:v>0.178716024066433</c:v>
                </c:pt>
                <c:pt idx="2806">
                  <c:v>0.226187640432993</c:v>
                </c:pt>
                <c:pt idx="2807">
                  <c:v>0.217009159086858</c:v>
                </c:pt>
                <c:pt idx="2808">
                  <c:v>0.153479387620332</c:v>
                </c:pt>
                <c:pt idx="2809">
                  <c:v>5.1509751407296703E-2</c:v>
                </c:pt>
                <c:pt idx="2810">
                  <c:v>-6.3360821588994795E-2</c:v>
                </c:pt>
                <c:pt idx="2811">
                  <c:v>-0.162362283756322</c:v>
                </c:pt>
                <c:pt idx="2812">
                  <c:v>-0.220699104734394</c:v>
                </c:pt>
                <c:pt idx="2813">
                  <c:v>-0.223760465813889</c:v>
                </c:pt>
                <c:pt idx="2814">
                  <c:v>-0.170779630121142</c:v>
                </c:pt>
                <c:pt idx="2815">
                  <c:v>-7.5025976624645094E-2</c:v>
                </c:pt>
                <c:pt idx="2816">
                  <c:v>3.9518398144863402E-2</c:v>
                </c:pt>
                <c:pt idx="2817">
                  <c:v>0.144165144944646</c:v>
                </c:pt>
                <c:pt idx="2818">
                  <c:v>0.21270483685741301</c:v>
                </c:pt>
                <c:pt idx="2819">
                  <c:v>0.22797128285422899</c:v>
                </c:pt>
                <c:pt idx="2820">
                  <c:v>0.186140906829038</c:v>
                </c:pt>
                <c:pt idx="2821">
                  <c:v>9.7690385954162004E-2</c:v>
                </c:pt>
                <c:pt idx="2822">
                  <c:v>-1.5227298110091001E-2</c:v>
                </c:pt>
                <c:pt idx="2823">
                  <c:v>-0.124331210899372</c:v>
                </c:pt>
                <c:pt idx="2824">
                  <c:v>-0.20229560062406901</c:v>
                </c:pt>
                <c:pt idx="2825">
                  <c:v>-0.229593802221671</c:v>
                </c:pt>
                <c:pt idx="2826">
                  <c:v>-0.19938881175631001</c:v>
                </c:pt>
                <c:pt idx="2827">
                  <c:v>-0.119245656468193</c:v>
                </c:pt>
                <c:pt idx="2828">
                  <c:v>-9.2366867712699099E-3</c:v>
                </c:pt>
                <c:pt idx="2829">
                  <c:v>0.103085668427762</c:v>
                </c:pt>
                <c:pt idx="2830">
                  <c:v>0.189589578472002</c:v>
                </c:pt>
                <c:pt idx="2831">
                  <c:v>0.22860960245957099</c:v>
                </c:pt>
                <c:pt idx="2832">
                  <c:v>0.21037293332012599</c:v>
                </c:pt>
                <c:pt idx="2833">
                  <c:v>0.13944705797172499</c:v>
                </c:pt>
                <c:pt idx="2834">
                  <c:v>3.3595801887561901E-2</c:v>
                </c:pt>
                <c:pt idx="2835">
                  <c:v>-8.0669731192565805E-2</c:v>
                </c:pt>
                <c:pt idx="2836">
                  <c:v>-0.17473102965683501</c:v>
                </c:pt>
                <c:pt idx="2837">
                  <c:v>-0.22502985779093601</c:v>
                </c:pt>
                <c:pt idx="2838">
                  <c:v>-0.218968562057408</c:v>
                </c:pt>
                <c:pt idx="2839">
                  <c:v>-0.158065231574262</c:v>
                </c:pt>
                <c:pt idx="2840">
                  <c:v>-5.7573483277833702E-2</c:v>
                </c:pt>
                <c:pt idx="2841">
                  <c:v>5.7337901065488597E-2</c:v>
                </c:pt>
                <c:pt idx="2842">
                  <c:v>0.15788865238844399</c:v>
                </c:pt>
                <c:pt idx="2843">
                  <c:v>0.218895211250625</c:v>
                </c:pt>
                <c:pt idx="2844">
                  <c:v>0.22507810652777999</c:v>
                </c:pt>
                <c:pt idx="2845">
                  <c:v>0.17488879374185001</c:v>
                </c:pt>
                <c:pt idx="2846">
                  <c:v>8.0897497631963994E-2</c:v>
                </c:pt>
                <c:pt idx="2847">
                  <c:v>-3.33550786114893E-2</c:v>
                </c:pt>
                <c:pt idx="2848">
                  <c:v>-0.13925366849680901</c:v>
                </c:pt>
                <c:pt idx="2849">
                  <c:v>-0.21027531324006099</c:v>
                </c:pt>
                <c:pt idx="2850">
                  <c:v>-0.228632201328999</c:v>
                </c:pt>
                <c:pt idx="2851">
                  <c:v>-0.18972673626388301</c:v>
                </c:pt>
                <c:pt idx="2852">
                  <c:v>-0.103303033122254</c:v>
                </c:pt>
                <c:pt idx="2853">
                  <c:v>8.9935555103356907E-3</c:v>
                </c:pt>
                <c:pt idx="2854">
                  <c:v>0.119037652373394</c:v>
                </c:pt>
                <c:pt idx="2855">
                  <c:v>0.19926803074355201</c:v>
                </c:pt>
                <c:pt idx="2856">
                  <c:v>0.22959049464487</c:v>
                </c:pt>
                <c:pt idx="2857">
                  <c:v>0.20241059488635399</c:v>
                </c:pt>
                <c:pt idx="2858">
                  <c:v>0.124535705974381</c:v>
                </c:pt>
                <c:pt idx="2859">
                  <c:v>1.54700769376926E-2</c:v>
                </c:pt>
                <c:pt idx="2860">
                  <c:v>-9.7470128837431405E-2</c:v>
                </c:pt>
                <c:pt idx="2861">
                  <c:v>-0.18599833618443901</c:v>
                </c:pt>
                <c:pt idx="2862">
                  <c:v>-0.227942106384146</c:v>
                </c:pt>
                <c:pt idx="2863">
                  <c:v>-0.212796361989776</c:v>
                </c:pt>
                <c:pt idx="2864">
                  <c:v>-0.14435444864227401</c:v>
                </c:pt>
                <c:pt idx="2865">
                  <c:v>-3.9758068122330202E-2</c:v>
                </c:pt>
                <c:pt idx="2866">
                  <c:v>7.4795967200000396E-2</c:v>
                </c:pt>
                <c:pt idx="2867">
                  <c:v>0.17061688853659701</c:v>
                </c:pt>
                <c:pt idx="2868">
                  <c:v>0.223705751708868</c:v>
                </c:pt>
                <c:pt idx="2869">
                  <c:v>0.22076612159592099</c:v>
                </c:pt>
                <c:pt idx="2870">
                  <c:v>0.16253424679568501</c:v>
                </c:pt>
                <c:pt idx="2871">
                  <c:v>6.3594661596205193E-2</c:v>
                </c:pt>
                <c:pt idx="2872">
                  <c:v>-5.1272601112683898E-2</c:v>
                </c:pt>
                <c:pt idx="2873">
                  <c:v>-0.15329832280077599</c:v>
                </c:pt>
                <c:pt idx="2874">
                  <c:v>-0.21692952854966099</c:v>
                </c:pt>
                <c:pt idx="2875">
                  <c:v>-0.226229388140188</c:v>
                </c:pt>
                <c:pt idx="2876">
                  <c:v>-0.17886869404576999</c:v>
                </c:pt>
                <c:pt idx="2877">
                  <c:v>-8.6709225906768994E-2</c:v>
                </c:pt>
                <c:pt idx="2878">
                  <c:v>2.7167105765568099E-2</c:v>
                </c:pt>
                <c:pt idx="2879">
                  <c:v>0.13423926726643001</c:v>
                </c:pt>
                <c:pt idx="2880">
                  <c:v>0.20769037152045799</c:v>
                </c:pt>
                <c:pt idx="2881">
                  <c:v>0.22912413380966201</c:v>
                </c:pt>
                <c:pt idx="2882">
                  <c:v>0.193172335403302</c:v>
                </c:pt>
                <c:pt idx="2883">
                  <c:v>0.108839327241016</c:v>
                </c:pt>
                <c:pt idx="2884">
                  <c:v>-2.7531656189494101E-3</c:v>
                </c:pt>
                <c:pt idx="2885">
                  <c:v>-0.11365611107024901</c:v>
                </c:pt>
                <c:pt idx="2886">
                  <c:v>-0.19609317843268101</c:v>
                </c:pt>
                <c:pt idx="2887">
                  <c:v>-0.22941749278288401</c:v>
                </c:pt>
                <c:pt idx="2888">
                  <c:v>-0.20528277286281299</c:v>
                </c:pt>
                <c:pt idx="2889">
                  <c:v>-0.12973370899738201</c:v>
                </c:pt>
                <c:pt idx="2890">
                  <c:v>-2.1692032904055299E-2</c:v>
                </c:pt>
                <c:pt idx="2891">
                  <c:v>9.17825473976948E-2</c:v>
                </c:pt>
                <c:pt idx="2892">
                  <c:v>0.182269619326104</c:v>
                </c:pt>
                <c:pt idx="2893">
                  <c:v>0.22710613437566299</c:v>
                </c:pt>
                <c:pt idx="2894">
                  <c:v>0.21506250920666301</c:v>
                </c:pt>
                <c:pt idx="2895">
                  <c:v>0.149155144455905</c:v>
                </c:pt>
                <c:pt idx="2896">
                  <c:v>4.58909484848267E-2</c:v>
                </c:pt>
                <c:pt idx="2897">
                  <c:v>-6.8866920221053299E-2</c:v>
                </c:pt>
                <c:pt idx="2898">
                  <c:v>-0.16637664153821299</c:v>
                </c:pt>
                <c:pt idx="2899">
                  <c:v>-0.222216300856376</c:v>
                </c:pt>
                <c:pt idx="2900">
                  <c:v>-0.22240050909521</c:v>
                </c:pt>
                <c:pt idx="2901">
                  <c:v>-0.16688313015855399</c:v>
                </c:pt>
                <c:pt idx="2902">
                  <c:v>-6.9568836005909102E-2</c:v>
                </c:pt>
                <c:pt idx="2903">
                  <c:v>4.5169404698142297E-2</c:v>
                </c:pt>
                <c:pt idx="2904">
                  <c:v>0.14859468778490001</c:v>
                </c:pt>
                <c:pt idx="2905">
                  <c:v>0.214803509501411</c:v>
                </c:pt>
                <c:pt idx="2906">
                  <c:v>0.22721345971906201</c:v>
                </c:pt>
                <c:pt idx="2907">
                  <c:v>0.18271638942010199</c:v>
                </c:pt>
                <c:pt idx="2908">
                  <c:v>9.2456865900688995E-2</c:v>
                </c:pt>
                <c:pt idx="2909">
                  <c:v>-2.0959053244307701E-2</c:v>
                </c:pt>
                <c:pt idx="2910">
                  <c:v>-0.12912564748374</c:v>
                </c:pt>
                <c:pt idx="2911">
                  <c:v>-0.204951922273509</c:v>
                </c:pt>
                <c:pt idx="2912">
                  <c:v>-0.22944671670045699</c:v>
                </c:pt>
                <c:pt idx="2913">
                  <c:v>-0.19647515754568201</c:v>
                </c:pt>
                <c:pt idx="2914">
                  <c:v>-0.114295176340201</c:v>
                </c:pt>
                <c:pt idx="2915">
                  <c:v>-3.48925918452005E-3</c:v>
                </c:pt>
                <c:pt idx="2916">
                  <c:v>0.108190564579717</c:v>
                </c:pt>
                <c:pt idx="2917">
                  <c:v>0.192773390279428</c:v>
                </c:pt>
                <c:pt idx="2918">
                  <c:v>0.22907492450436401</c:v>
                </c:pt>
                <c:pt idx="2919">
                  <c:v>0.20800322280951999</c:v>
                </c:pt>
                <c:pt idx="2920">
                  <c:v>0.13483582360371699</c:v>
                </c:pt>
                <c:pt idx="2921">
                  <c:v>2.78979559156406E-2</c:v>
                </c:pt>
                <c:pt idx="2922">
                  <c:v>-8.6027127897862002E-2</c:v>
                </c:pt>
                <c:pt idx="2923">
                  <c:v>-0.17840618385578799</c:v>
                </c:pt>
                <c:pt idx="2924">
                  <c:v>-0.226102304315417</c:v>
                </c:pt>
                <c:pt idx="2925">
                  <c:v>-0.217169700022386</c:v>
                </c:pt>
                <c:pt idx="2926">
                  <c:v>-0.15384559713573701</c:v>
                </c:pt>
                <c:pt idx="2927">
                  <c:v>-5.1989910057646499E-2</c:v>
                </c:pt>
                <c:pt idx="2928">
                  <c:v>6.2886972516368503E-2</c:v>
                </c:pt>
                <c:pt idx="2929">
                  <c:v>0.162013422701204</c:v>
                </c:pt>
                <c:pt idx="2930">
                  <c:v>0.22056260611221601</c:v>
                </c:pt>
                <c:pt idx="2931">
                  <c:v>0.22387051655135101</c:v>
                </c:pt>
                <c:pt idx="2932">
                  <c:v>0.17110866732834201</c:v>
                </c:pt>
                <c:pt idx="2933">
                  <c:v>7.5491590891840904E-2</c:v>
                </c:pt>
                <c:pt idx="2934">
                  <c:v>-3.9032822799352301E-2</c:v>
                </c:pt>
                <c:pt idx="2935">
                  <c:v>-0.14378122387839401</c:v>
                </c:pt>
                <c:pt idx="2936">
                  <c:v>-0.212518725483135</c:v>
                </c:pt>
                <c:pt idx="2937">
                  <c:v>-0.228029593920166</c:v>
                </c:pt>
                <c:pt idx="2938">
                  <c:v>-0.18642903596698901</c:v>
                </c:pt>
                <c:pt idx="2939">
                  <c:v>-9.8136169434104206E-2</c:v>
                </c:pt>
                <c:pt idx="2940">
                  <c:v>1.4735509526149E-2</c:v>
                </c:pt>
                <c:pt idx="2941">
                  <c:v>0.12391658871311401</c:v>
                </c:pt>
                <c:pt idx="2942">
                  <c:v>0.20206198953417201</c:v>
                </c:pt>
                <c:pt idx="2943">
                  <c:v>0.22959971157481701</c:v>
                </c:pt>
                <c:pt idx="2944">
                  <c:v>0.199632761518346</c:v>
                </c:pt>
                <c:pt idx="2945">
                  <c:v>0.11966654790786201</c:v>
                </c:pt>
                <c:pt idx="2946">
                  <c:v>9.7291050164859897E-3</c:v>
                </c:pt>
                <c:pt idx="2947">
                  <c:v>-0.102645052581254</c:v>
                </c:pt>
                <c:pt idx="2948">
                  <c:v>-0.18931111999634301</c:v>
                </c:pt>
                <c:pt idx="2949">
                  <c:v>-0.22856304300742</c:v>
                </c:pt>
                <c:pt idx="2950">
                  <c:v>-0.21056993399510901</c:v>
                </c:pt>
                <c:pt idx="2951">
                  <c:v>-0.139838278732688</c:v>
                </c:pt>
                <c:pt idx="2952">
                  <c:v>-3.4083259067964999E-2</c:v>
                </c:pt>
                <c:pt idx="2953">
                  <c:v>8.0208124267519706E-2</c:v>
                </c:pt>
                <c:pt idx="2954">
                  <c:v>0.174410885305125</c:v>
                </c:pt>
                <c:pt idx="2955">
                  <c:v>0.22493135815147899</c:v>
                </c:pt>
                <c:pt idx="2956">
                  <c:v>0.21911637697595401</c:v>
                </c:pt>
                <c:pt idx="2957">
                  <c:v>0.158422339887483</c:v>
                </c:pt>
                <c:pt idx="2958">
                  <c:v>5.8050444993345302E-2</c:v>
                </c:pt>
                <c:pt idx="2959">
                  <c:v>-5.68605439681922E-2</c:v>
                </c:pt>
                <c:pt idx="2960">
                  <c:v>-0.15753045695569001</c:v>
                </c:pt>
                <c:pt idx="2961">
                  <c:v>-0.218745889750628</c:v>
                </c:pt>
                <c:pt idx="2962">
                  <c:v>-0.22517505745653901</c:v>
                </c:pt>
                <c:pt idx="2963">
                  <c:v>-0.17520773513781801</c:v>
                </c:pt>
                <c:pt idx="2964">
                  <c:v>-8.1358548643950299E-2</c:v>
                </c:pt>
                <c:pt idx="2965">
                  <c:v>3.2867391069588497E-2</c:v>
                </c:pt>
                <c:pt idx="2966">
                  <c:v>0.138861488795257</c:v>
                </c:pt>
                <c:pt idx="2967">
                  <c:v>0.21007686521801699</c:v>
                </c:pt>
                <c:pt idx="2968">
                  <c:v>0.22867718752466701</c:v>
                </c:pt>
                <c:pt idx="2969">
                  <c:v>0.19000388960548301</c:v>
                </c:pt>
                <c:pt idx="2970">
                  <c:v>0.103742938836048</c:v>
                </c:pt>
                <c:pt idx="2971">
                  <c:v>-8.5010745393438794E-3</c:v>
                </c:pt>
                <c:pt idx="2972">
                  <c:v>-0.118615941059519</c:v>
                </c:pt>
                <c:pt idx="2973">
                  <c:v>-0.19902270930146199</c:v>
                </c:pt>
                <c:pt idx="2974">
                  <c:v>-0.22958300535160001</c:v>
                </c:pt>
                <c:pt idx="2975">
                  <c:v>-0.202642813481864</c:v>
                </c:pt>
                <c:pt idx="2976">
                  <c:v>-0.124949471870845</c:v>
                </c:pt>
                <c:pt idx="2977">
                  <c:v>-1.5961759899524201E-2</c:v>
                </c:pt>
                <c:pt idx="2978">
                  <c:v>9.7023673858202403E-2</c:v>
                </c:pt>
                <c:pt idx="2979">
                  <c:v>0.185708926606966</c:v>
                </c:pt>
                <c:pt idx="2980">
                  <c:v>0.22788222663247401</c:v>
                </c:pt>
                <c:pt idx="2981">
                  <c:v>0.21298100931917799</c:v>
                </c:pt>
                <c:pt idx="2982">
                  <c:v>0.14473737698363301</c:v>
                </c:pt>
                <c:pt idx="2983">
                  <c:v>4.0243370697036901E-2</c:v>
                </c:pt>
                <c:pt idx="2984">
                  <c:v>-7.4329837432379198E-2</c:v>
                </c:pt>
                <c:pt idx="2985">
                  <c:v>-0.170286676668021</c:v>
                </c:pt>
                <c:pt idx="2986">
                  <c:v>-0.22359416135030799</c:v>
                </c:pt>
                <c:pt idx="2987">
                  <c:v>-0.22090110124493501</c:v>
                </c:pt>
                <c:pt idx="2988">
                  <c:v>-0.16288198996182399</c:v>
                </c:pt>
                <c:pt idx="2989">
                  <c:v>-6.4068073846267795E-2</c:v>
                </c:pt>
                <c:pt idx="2990">
                  <c:v>5.0792088813562203E-2</c:v>
                </c:pt>
                <c:pt idx="2991">
                  <c:v>0.15293105773879201</c:v>
                </c:pt>
                <c:pt idx="2992">
                  <c:v>0.21676749453793601</c:v>
                </c:pt>
                <c:pt idx="2993">
                  <c:v>0.22631316760214401</c:v>
                </c:pt>
                <c:pt idx="2994">
                  <c:v>0.17917730389542999</c:v>
                </c:pt>
                <c:pt idx="2995">
                  <c:v>8.7165372892809803E-2</c:v>
                </c:pt>
                <c:pt idx="2996">
                  <c:v>-2.6677666485531298E-2</c:v>
                </c:pt>
                <c:pt idx="2997">
                  <c:v>-0.133839118796343</c:v>
                </c:pt>
                <c:pt idx="2998">
                  <c:v>-0.207479733526996</c:v>
                </c:pt>
                <c:pt idx="2999">
                  <c:v>-0.22915576188499001</c:v>
                </c:pt>
                <c:pt idx="3000">
                  <c:v>-0.19343830809974699</c:v>
                </c:pt>
                <c:pt idx="3001">
                  <c:v>-0.10927303004678</c:v>
                </c:pt>
                <c:pt idx="3002">
                  <c:v>2.2603562620675199E-3</c:v>
                </c:pt>
                <c:pt idx="3003">
                  <c:v>0.113227622322848</c:v>
                </c:pt>
                <c:pt idx="3004">
                  <c:v>0.19583632795969799</c:v>
                </c:pt>
                <c:pt idx="3005">
                  <c:v>0.22939661037866199</c:v>
                </c:pt>
                <c:pt idx="3006">
                  <c:v>0.205503088655035</c:v>
                </c:pt>
                <c:pt idx="3007">
                  <c:v>0.13014004352914599</c:v>
                </c:pt>
                <c:pt idx="3008">
                  <c:v>2.2182617171164602E-2</c:v>
                </c:pt>
                <c:pt idx="3009">
                  <c:v>-9.1330583268301804E-2</c:v>
                </c:pt>
                <c:pt idx="3010">
                  <c:v>-0.18196947255441601</c:v>
                </c:pt>
                <c:pt idx="3011">
                  <c:v>-0.227032978582624</c:v>
                </c:pt>
                <c:pt idx="3012">
                  <c:v>-0.21523466671446601</c:v>
                </c:pt>
                <c:pt idx="3013">
                  <c:v>-0.149529497348733</c:v>
                </c:pt>
                <c:pt idx="3014">
                  <c:v>-4.6373737758353697E-2</c:v>
                </c:pt>
                <c:pt idx="3015">
                  <c:v>6.8396612135389098E-2</c:v>
                </c:pt>
                <c:pt idx="3016">
                  <c:v>0.166036606218046</c:v>
                </c:pt>
                <c:pt idx="3017">
                  <c:v>0.22209170225706701</c:v>
                </c:pt>
                <c:pt idx="3018">
                  <c:v>0.22252255370891</c:v>
                </c:pt>
                <c:pt idx="3019">
                  <c:v>0.167221251154652</c:v>
                </c:pt>
                <c:pt idx="3020">
                  <c:v>7.0038348883382506E-2</c:v>
                </c:pt>
                <c:pt idx="3021">
                  <c:v>-4.4686092352103801E-2</c:v>
                </c:pt>
                <c:pt idx="3022">
                  <c:v>-0.14821862454561399</c:v>
                </c:pt>
                <c:pt idx="3023">
                  <c:v>-0.21462888274008299</c:v>
                </c:pt>
                <c:pt idx="3024">
                  <c:v>-0.22728400579137301</c:v>
                </c:pt>
                <c:pt idx="3025">
                  <c:v>-0.18301443962460601</c:v>
                </c:pt>
                <c:pt idx="3026">
                  <c:v>-9.2907771714697995E-2</c:v>
                </c:pt>
                <c:pt idx="3027">
                  <c:v>2.0468223979128501E-2</c:v>
                </c:pt>
                <c:pt idx="3028">
                  <c:v>0.12871782600173901</c:v>
                </c:pt>
                <c:pt idx="3029">
                  <c:v>0.204729249994793</c:v>
                </c:pt>
                <c:pt idx="3030">
                  <c:v>0.22946496327858901</c:v>
                </c:pt>
                <c:pt idx="3031">
                  <c:v>0.19672975301197601</c:v>
                </c:pt>
                <c:pt idx="3032">
                  <c:v>0.114722355680729</c:v>
                </c:pt>
                <c:pt idx="3033">
                  <c:v>3.9820326834164302E-3</c:v>
                </c:pt>
                <c:pt idx="3034">
                  <c:v>-0.107755615102195</c:v>
                </c:pt>
                <c:pt idx="3035">
                  <c:v>-0.19250520061815601</c:v>
                </c:pt>
                <c:pt idx="3036">
                  <c:v>-0.229040664423736</c:v>
                </c:pt>
                <c:pt idx="3037">
                  <c:v>-0.20821147295926301</c:v>
                </c:pt>
                <c:pt idx="3038">
                  <c:v>-0.135234426441938</c:v>
                </c:pt>
                <c:pt idx="3039">
                  <c:v>-2.83870788887545E-2</c:v>
                </c:pt>
                <c:pt idx="3040">
                  <c:v>8.55699886727702E-2</c:v>
                </c:pt>
                <c:pt idx="3041">
                  <c:v>0.17809552173352799</c:v>
                </c:pt>
                <c:pt idx="3042">
                  <c:v>0.22601592655171801</c:v>
                </c:pt>
                <c:pt idx="3043">
                  <c:v>0.217329240464013</c:v>
                </c:pt>
                <c:pt idx="3044">
                  <c:v>0.15421109788936899</c:v>
                </c:pt>
                <c:pt idx="3045">
                  <c:v>5.2469829192134103E-2</c:v>
                </c:pt>
                <c:pt idx="3046">
                  <c:v>-6.2412833725460103E-2</c:v>
                </c:pt>
                <c:pt idx="3047">
                  <c:v>-0.16166381525540099</c:v>
                </c:pt>
                <c:pt idx="3048">
                  <c:v>-0.220425091365127</c:v>
                </c:pt>
                <c:pt idx="3049">
                  <c:v>-0.22397953592446501</c:v>
                </c:pt>
                <c:pt idx="3050">
                  <c:v>-0.171436916243354</c:v>
                </c:pt>
                <c:pt idx="3051">
                  <c:v>-7.5956857371678302E-2</c:v>
                </c:pt>
                <c:pt idx="3052">
                  <c:v>3.8547067630868397E-2</c:v>
                </c:pt>
                <c:pt idx="3053">
                  <c:v>0.14339664041661701</c:v>
                </c:pt>
                <c:pt idx="3054">
                  <c:v>0.21233163504184899</c:v>
                </c:pt>
                <c:pt idx="3055">
                  <c:v>0.22808685446101601</c:v>
                </c:pt>
                <c:pt idx="3056">
                  <c:v>0.18671630623230101</c:v>
                </c:pt>
                <c:pt idx="3057">
                  <c:v>9.8581500803835403E-2</c:v>
                </c:pt>
                <c:pt idx="3058">
                  <c:v>-1.4243653056183501E-2</c:v>
                </c:pt>
                <c:pt idx="3059">
                  <c:v>-0.12350139564707199</c:v>
                </c:pt>
                <c:pt idx="3060">
                  <c:v>-0.20182744755111501</c:v>
                </c:pt>
                <c:pt idx="3061">
                  <c:v>-0.22960456316939501</c:v>
                </c:pt>
                <c:pt idx="3062">
                  <c:v>-0.199875791578599</c:v>
                </c:pt>
                <c:pt idx="3063">
                  <c:v>-0.12008688804755099</c:v>
                </c:pt>
                <c:pt idx="3064">
                  <c:v>-1.0221478440024599E-2</c:v>
                </c:pt>
                <c:pt idx="3065">
                  <c:v>0.102203963852254</c:v>
                </c:pt>
                <c:pt idx="3066">
                  <c:v>0.18903178937037499</c:v>
                </c:pt>
                <c:pt idx="3067">
                  <c:v>0.22851543057259999</c:v>
                </c:pt>
                <c:pt idx="3068">
                  <c:v>0.210765964581103</c:v>
                </c:pt>
                <c:pt idx="3069">
                  <c:v>0.14022885526314899</c:v>
                </c:pt>
                <c:pt idx="3070">
                  <c:v>3.4570559227877502E-2</c:v>
                </c:pt>
                <c:pt idx="3071">
                  <c:v>-7.9746147826196101E-2</c:v>
                </c:pt>
                <c:pt idx="3072">
                  <c:v>-0.17408993744801299</c:v>
                </c:pt>
                <c:pt idx="3073">
                  <c:v>-0.22483182226041001</c:v>
                </c:pt>
                <c:pt idx="3074">
                  <c:v>-0.21926318243232101</c:v>
                </c:pt>
                <c:pt idx="3075">
                  <c:v>-0.15877871835402399</c:v>
                </c:pt>
                <c:pt idx="3076">
                  <c:v>-5.8527139272303297E-2</c:v>
                </c:pt>
                <c:pt idx="3077">
                  <c:v>5.6382924916178502E-2</c:v>
                </c:pt>
                <c:pt idx="3078">
                  <c:v>0.15717153578512999</c:v>
                </c:pt>
                <c:pt idx="3079">
                  <c:v>0.21859556049527501</c:v>
                </c:pt>
                <c:pt idx="3080">
                  <c:v>0.22527097101097099</c:v>
                </c:pt>
                <c:pt idx="3081">
                  <c:v>0.17552586935732201</c:v>
                </c:pt>
                <c:pt idx="3082">
                  <c:v>8.1819224839690993E-2</c:v>
                </c:pt>
                <c:pt idx="3083">
                  <c:v>-3.2379552108662203E-2</c:v>
                </c:pt>
                <c:pt idx="3084">
                  <c:v>-0.13846866936324201</c:v>
                </c:pt>
                <c:pt idx="3085">
                  <c:v>-0.209877449378537</c:v>
                </c:pt>
                <c:pt idx="3086">
                  <c:v>-0.22872112021180499</c:v>
                </c:pt>
                <c:pt idx="3087">
                  <c:v>-0.190280167605207</c:v>
                </c:pt>
                <c:pt idx="3088">
                  <c:v>-0.104182366609423</c:v>
                </c:pt>
                <c:pt idx="3089">
                  <c:v>8.0085544041720094E-3</c:v>
                </c:pt>
                <c:pt idx="3090">
                  <c:v>0.11819368328577699</c:v>
                </c:pt>
                <c:pt idx="3091">
                  <c:v>0.19877647096808099</c:v>
                </c:pt>
                <c:pt idx="3092">
                  <c:v>0.22957445837672699</c:v>
                </c:pt>
                <c:pt idx="3093">
                  <c:v>0.20287409850837601</c:v>
                </c:pt>
                <c:pt idx="3094">
                  <c:v>0.12536266212906599</c:v>
                </c:pt>
                <c:pt idx="3095">
                  <c:v>1.64533693260356E-2</c:v>
                </c:pt>
                <c:pt idx="3096">
                  <c:v>-9.6576771893993898E-2</c:v>
                </c:pt>
                <c:pt idx="3097">
                  <c:v>-0.185418661474375</c:v>
                </c:pt>
                <c:pt idx="3098">
                  <c:v>-0.227821297034632</c:v>
                </c:pt>
                <c:pt idx="3099">
                  <c:v>-0.213164675451844</c:v>
                </c:pt>
                <c:pt idx="3100">
                  <c:v>-0.145119638524499</c:v>
                </c:pt>
                <c:pt idx="3101">
                  <c:v>-4.0728487871815003E-2</c:v>
                </c:pt>
                <c:pt idx="3102">
                  <c:v>7.3863365229561204E-2</c:v>
                </c:pt>
                <c:pt idx="3103">
                  <c:v>0.16995568029414199</c:v>
                </c:pt>
                <c:pt idx="3104">
                  <c:v>0.223481540900558</c:v>
                </c:pt>
                <c:pt idx="3105">
                  <c:v>0.22103506320960101</c:v>
                </c:pt>
                <c:pt idx="3106">
                  <c:v>0.16322898273581599</c:v>
                </c:pt>
                <c:pt idx="3107">
                  <c:v>6.4541190936751897E-2</c:v>
                </c:pt>
                <c:pt idx="3108">
                  <c:v>-5.0311342516902897E-2</c:v>
                </c:pt>
                <c:pt idx="3109">
                  <c:v>-0.152563088128289</c:v>
                </c:pt>
                <c:pt idx="3110">
                  <c:v>-0.216604461885258</c:v>
                </c:pt>
                <c:pt idx="3111">
                  <c:v>-0.22639590444653601</c:v>
                </c:pt>
                <c:pt idx="3112">
                  <c:v>-0.179485088280951</c:v>
                </c:pt>
                <c:pt idx="3113">
                  <c:v>-8.7621118310750298E-2</c:v>
                </c:pt>
                <c:pt idx="3114">
                  <c:v>2.6188104302333599E-2</c:v>
                </c:pt>
                <c:pt idx="3115">
                  <c:v>0.133438353733693</c:v>
                </c:pt>
                <c:pt idx="3116">
                  <c:v>0.207268139681</c:v>
                </c:pt>
                <c:pt idx="3117">
                  <c:v>0.22918633424701099</c:v>
                </c:pt>
                <c:pt idx="3118">
                  <c:v>0.19370338963205999</c:v>
                </c:pt>
                <c:pt idx="3119">
                  <c:v>0.10970622943517</c:v>
                </c:pt>
                <c:pt idx="3120">
                  <c:v>-1.76753649179621E-3</c:v>
                </c:pt>
                <c:pt idx="3121">
                  <c:v>-0.112798611939392</c:v>
                </c:pt>
                <c:pt idx="3122">
                  <c:v>-0.19557857527498099</c:v>
                </c:pt>
                <c:pt idx="3123">
                  <c:v>-0.22937467115155299</c:v>
                </c:pt>
                <c:pt idx="3124">
                  <c:v>-0.20572245770106501</c:v>
                </c:pt>
                <c:pt idx="3125">
                  <c:v>-0.13054577850986901</c:v>
                </c:pt>
                <c:pt idx="3126">
                  <c:v>-2.26730992436622E-2</c:v>
                </c:pt>
                <c:pt idx="3127">
                  <c:v>9.0878198381816599E-2</c:v>
                </c:pt>
                <c:pt idx="3128">
                  <c:v>0.18166848745515601</c:v>
                </c:pt>
                <c:pt idx="3129">
                  <c:v>0.22695877685587501</c:v>
                </c:pt>
                <c:pt idx="3130">
                  <c:v>0.215405832643005</c:v>
                </c:pt>
                <c:pt idx="3131">
                  <c:v>0.14990316136392201</c:v>
                </c:pt>
                <c:pt idx="3132">
                  <c:v>4.6856313389545802E-2</c:v>
                </c:pt>
                <c:pt idx="3133">
                  <c:v>-6.7925988948708202E-2</c:v>
                </c:pt>
                <c:pt idx="3134">
                  <c:v>-0.16569580597251499</c:v>
                </c:pt>
                <c:pt idx="3135">
                  <c:v>-0.22196608048835101</c:v>
                </c:pt>
                <c:pt idx="3136">
                  <c:v>-0.22264357316828401</c:v>
                </c:pt>
                <c:pt idx="3137">
                  <c:v>-0.16755860176776599</c:v>
                </c:pt>
                <c:pt idx="3138">
                  <c:v>-7.0507539096410402E-2</c:v>
                </c:pt>
                <c:pt idx="3139">
                  <c:v>4.4202574138659197E-2</c:v>
                </c:pt>
                <c:pt idx="3140">
                  <c:v>0.147841878467839</c:v>
                </c:pt>
                <c:pt idx="3141">
                  <c:v>0.21445326719031901</c:v>
                </c:pt>
                <c:pt idx="3142">
                  <c:v>0.227353504773499</c:v>
                </c:pt>
                <c:pt idx="3143">
                  <c:v>0.18331164668740699</c:v>
                </c:pt>
                <c:pt idx="3144">
                  <c:v>9.33582495055576E-2</c:v>
                </c:pt>
                <c:pt idx="3145">
                  <c:v>-1.99773004174927E-2</c:v>
                </c:pt>
                <c:pt idx="3146">
                  <c:v>-0.12830941152080699</c:v>
                </c:pt>
                <c:pt idx="3147">
                  <c:v>-0.20450563453493401</c:v>
                </c:pt>
                <c:pt idx="3148">
                  <c:v>-0.22948215271893499</c:v>
                </c:pt>
                <c:pt idx="3149">
                  <c:v>-0.19698344215055599</c:v>
                </c:pt>
                <c:pt idx="3150">
                  <c:v>-0.115149006499012</c:v>
                </c:pt>
                <c:pt idx="3151">
                  <c:v>-4.4747878372148704E-3</c:v>
                </c:pt>
                <c:pt idx="3152">
                  <c:v>0.107320169197981</c:v>
                </c:pt>
                <c:pt idx="3153">
                  <c:v>0.192236124091548</c:v>
                </c:pt>
                <c:pt idx="3154">
                  <c:v>0.229005349160051</c:v>
                </c:pt>
                <c:pt idx="3155">
                  <c:v>0.208418763885372</c:v>
                </c:pt>
                <c:pt idx="3156">
                  <c:v>0.13563240625945699</c:v>
                </c:pt>
                <c:pt idx="3157">
                  <c:v>2.8876071083498898E-2</c:v>
                </c:pt>
                <c:pt idx="3158">
                  <c:v>-8.5112455229462106E-2</c:v>
                </c:pt>
                <c:pt idx="3159">
                  <c:v>-0.17778403913086399</c:v>
                </c:pt>
                <c:pt idx="3160">
                  <c:v>-0.22592850753983301</c:v>
                </c:pt>
                <c:pt idx="3161">
                  <c:v>-0.21748777967674199</c:v>
                </c:pt>
                <c:pt idx="3162">
                  <c:v>-0.154575888197378</c:v>
                </c:pt>
                <c:pt idx="3163">
                  <c:v>-5.2949506599787498E-2</c:v>
                </c:pt>
                <c:pt idx="3164">
                  <c:v>6.1938407400611802E-2</c:v>
                </c:pt>
                <c:pt idx="3165">
                  <c:v>0.161313463029544</c:v>
                </c:pt>
                <c:pt idx="3166">
                  <c:v>0.22028656112665401</c:v>
                </c:pt>
                <c:pt idx="3167">
                  <c:v>0.22408752343098001</c:v>
                </c:pt>
                <c:pt idx="3168">
                  <c:v>0.17176437535394601</c:v>
                </c:pt>
                <c:pt idx="3169">
                  <c:v>7.6421773920689995E-2</c:v>
                </c:pt>
                <c:pt idx="3170">
                  <c:v>-3.8061134877269698E-2</c:v>
                </c:pt>
                <c:pt idx="3171">
                  <c:v>-0.14301139633107801</c:v>
                </c:pt>
                <c:pt idx="3172">
                  <c:v>-0.21214356639547399</c:v>
                </c:pt>
                <c:pt idx="3173">
                  <c:v>-0.228143064212982</c:v>
                </c:pt>
                <c:pt idx="3174">
                  <c:v>-0.18700271630152901</c:v>
                </c:pt>
                <c:pt idx="3175">
                  <c:v>-9.90263780117277E-2</c:v>
                </c:pt>
                <c:pt idx="3176">
                  <c:v>1.37517309661612E-2</c:v>
                </c:pt>
                <c:pt idx="3177">
                  <c:v>0.12308563361402899</c:v>
                </c:pt>
                <c:pt idx="3178">
                  <c:v>0.201591975755428</c:v>
                </c:pt>
                <c:pt idx="3179">
                  <c:v>0.22960835698305401</c:v>
                </c:pt>
                <c:pt idx="3180">
                  <c:v>0.20011790081743799</c:v>
                </c:pt>
                <c:pt idx="3181">
                  <c:v>0.120506674950766</c:v>
                </c:pt>
                <c:pt idx="3182">
                  <c:v>1.0713804773537301E-2</c:v>
                </c:pt>
                <c:pt idx="3183">
                  <c:v>-0.101762404272843</c:v>
                </c:pt>
                <c:pt idx="3184">
                  <c:v>-0.18875158788096599</c:v>
                </c:pt>
                <c:pt idx="3185">
                  <c:v>-0.22846676537445901</c:v>
                </c:pt>
                <c:pt idx="3186">
                  <c:v>-0.21096102417500201</c:v>
                </c:pt>
                <c:pt idx="3187">
                  <c:v>-0.14061878576373399</c:v>
                </c:pt>
                <c:pt idx="3188">
                  <c:v>-3.5057700122323197E-2</c:v>
                </c:pt>
                <c:pt idx="3189">
                  <c:v>7.9283803996905905E-2</c:v>
                </c:pt>
                <c:pt idx="3190">
                  <c:v>0.17376818756409701</c:v>
                </c:pt>
                <c:pt idx="3191">
                  <c:v>0.22473125057628601</c:v>
                </c:pt>
                <c:pt idx="3192">
                  <c:v>0.21940897775018001</c:v>
                </c:pt>
                <c:pt idx="3193">
                  <c:v>0.15913436533205899</c:v>
                </c:pt>
                <c:pt idx="3194">
                  <c:v>5.9003563918592003E-2</c:v>
                </c:pt>
                <c:pt idx="3195">
                  <c:v>-5.5905046109823102E-2</c:v>
                </c:pt>
                <c:pt idx="3196">
                  <c:v>-0.156811890530305</c:v>
                </c:pt>
                <c:pt idx="3197">
                  <c:v>-0.218444224177128</c:v>
                </c:pt>
                <c:pt idx="3198">
                  <c:v>-0.22536584674920401</c:v>
                </c:pt>
                <c:pt idx="3199">
                  <c:v>-0.175843194934729</c:v>
                </c:pt>
                <c:pt idx="3200">
                  <c:v>-8.2279524096865106E-2</c:v>
                </c:pt>
                <c:pt idx="3201">
                  <c:v>3.1891563976169601E-2</c:v>
                </c:pt>
                <c:pt idx="3202">
                  <c:v>0.13807521201047299</c:v>
                </c:pt>
                <c:pt idx="3203">
                  <c:v>0.20967706664032301</c:v>
                </c:pt>
                <c:pt idx="3204">
                  <c:v>0.22876399918801801</c:v>
                </c:pt>
                <c:pt idx="3205">
                  <c:v>0.190555568990252</c:v>
                </c:pt>
                <c:pt idx="3206">
                  <c:v>0.104621314417949</c:v>
                </c:pt>
                <c:pt idx="3207">
                  <c:v>-7.5159973738447104E-3</c:v>
                </c:pt>
                <c:pt idx="3208">
                  <c:v>-0.117770880997496</c:v>
                </c:pt>
                <c:pt idx="3209">
                  <c:v>-0.19852931687781999</c:v>
                </c:pt>
                <c:pt idx="3210">
                  <c:v>-0.22956485375962599</c:v>
                </c:pt>
                <c:pt idx="3211">
                  <c:v>-0.20310444890036999</c:v>
                </c:pt>
                <c:pt idx="3212">
                  <c:v>-0.12577527484549</c:v>
                </c:pt>
                <c:pt idx="3213">
                  <c:v>-1.69449029523977E-2</c:v>
                </c:pt>
                <c:pt idx="3214">
                  <c:v>9.6129425003669097E-2</c:v>
                </c:pt>
                <c:pt idx="3215">
                  <c:v>0.185127542123908</c:v>
                </c:pt>
                <c:pt idx="3216">
                  <c:v>0.227759317871321</c:v>
                </c:pt>
                <c:pt idx="3217">
                  <c:v>0.21334735954163001</c:v>
                </c:pt>
                <c:pt idx="3218">
                  <c:v>0.14550123150380601</c:v>
                </c:pt>
                <c:pt idx="3219">
                  <c:v>4.1213417411744703E-2</c:v>
                </c:pt>
                <c:pt idx="3220">
                  <c:v>-7.3396552740568902E-2</c:v>
                </c:pt>
                <c:pt idx="3221">
                  <c:v>-0.16962390093985</c:v>
                </c:pt>
                <c:pt idx="3222">
                  <c:v>-0.22336789087845799</c:v>
                </c:pt>
                <c:pt idx="3223">
                  <c:v>-0.221168006872762</c:v>
                </c:pt>
                <c:pt idx="3224">
                  <c:v>-0.163575223519076</c:v>
                </c:pt>
                <c:pt idx="3225">
                  <c:v>-6.5014010688022303E-2</c:v>
                </c:pt>
                <c:pt idx="3226">
                  <c:v>4.9830364437488998E-2</c:v>
                </c:pt>
                <c:pt idx="3227">
                  <c:v>0.15219441566449199</c:v>
                </c:pt>
                <c:pt idx="3228">
                  <c:v>0.21644043134271401</c:v>
                </c:pt>
                <c:pt idx="3229">
                  <c:v>0.22647759829219599</c:v>
                </c:pt>
                <c:pt idx="3230">
                  <c:v>0.17979204578437799</c:v>
                </c:pt>
                <c:pt idx="3231">
                  <c:v>8.8076460060985504E-2</c:v>
                </c:pt>
                <c:pt idx="3232">
                  <c:v>-2.5698421471372201E-2</c:v>
                </c:pt>
                <c:pt idx="3233">
                  <c:v>-0.133036973924791</c:v>
                </c:pt>
                <c:pt idx="3234">
                  <c:v>-0.20705559095727799</c:v>
                </c:pt>
                <c:pt idx="3235">
                  <c:v>-0.22921585075487999</c:v>
                </c:pt>
                <c:pt idx="3236">
                  <c:v>-0.19396757877901799</c:v>
                </c:pt>
                <c:pt idx="3237">
                  <c:v>-0.11013892341045101</c:v>
                </c:pt>
                <c:pt idx="3238">
                  <c:v>1.2747085785404799E-3</c:v>
                </c:pt>
                <c:pt idx="3239">
                  <c:v>0.112369081896318</c:v>
                </c:pt>
                <c:pt idx="3240">
                  <c:v>0.19531992156598799</c:v>
                </c:pt>
                <c:pt idx="3241">
                  <c:v>0.22935167520263</c:v>
                </c:pt>
                <c:pt idx="3242">
                  <c:v>0.20594087899027499</c:v>
                </c:pt>
                <c:pt idx="3243">
                  <c:v>0.13095091207034301</c:v>
                </c:pt>
                <c:pt idx="3244">
                  <c:v>2.31634768619127E-2</c:v>
                </c:pt>
                <c:pt idx="3245">
                  <c:v>-9.0425394822361893E-2</c:v>
                </c:pt>
                <c:pt idx="3246">
                  <c:v>-0.181366665414952</c:v>
                </c:pt>
                <c:pt idx="3247">
                  <c:v>-0.22688352953725799</c:v>
                </c:pt>
                <c:pt idx="3248">
                  <c:v>-0.215576006203724</c:v>
                </c:pt>
                <c:pt idx="3249">
                  <c:v>-0.150276134780015</c:v>
                </c:pt>
                <c:pt idx="3250">
                  <c:v>-4.7338673155192398E-2</c:v>
                </c:pt>
                <c:pt idx="3251">
                  <c:v>6.74550528291568E-2</c:v>
                </c:pt>
                <c:pt idx="3252">
                  <c:v>0.16535424237167601</c:v>
                </c:pt>
                <c:pt idx="3253">
                  <c:v>0.22183943612896101</c:v>
                </c:pt>
                <c:pt idx="3254">
                  <c:v>0.22276356691579699</c:v>
                </c:pt>
                <c:pt idx="3255">
                  <c:v>0.16789518044373</c:v>
                </c:pt>
                <c:pt idx="3256">
                  <c:v>7.0976404483448302E-2</c:v>
                </c:pt>
                <c:pt idx="3257">
                  <c:v>-4.3718852285361202E-2</c:v>
                </c:pt>
                <c:pt idx="3258">
                  <c:v>-0.14746445128723201</c:v>
                </c:pt>
                <c:pt idx="3259">
                  <c:v>-0.21427666366117501</c:v>
                </c:pt>
                <c:pt idx="3260">
                  <c:v>-0.22742195634526</c:v>
                </c:pt>
                <c:pt idx="3261">
                  <c:v>-0.183608009239283</c:v>
                </c:pt>
                <c:pt idx="3262">
                  <c:v>-9.3808297197931295E-2</c:v>
                </c:pt>
                <c:pt idx="3263">
                  <c:v>1.9486284821069198E-2</c:v>
                </c:pt>
                <c:pt idx="3264">
                  <c:v>0.12790040592249799</c:v>
                </c:pt>
                <c:pt idx="3265">
                  <c:v>0.20428107692412201</c:v>
                </c:pt>
                <c:pt idx="3266">
                  <c:v>0.22949828494230201</c:v>
                </c:pt>
                <c:pt idx="3267">
                  <c:v>0.19723622379268299</c:v>
                </c:pt>
                <c:pt idx="3268">
                  <c:v>0.11557512682948499</c:v>
                </c:pt>
                <c:pt idx="3269">
                  <c:v>4.9675223758082598E-3</c:v>
                </c:pt>
                <c:pt idx="3270">
                  <c:v>-0.106884228873161</c:v>
                </c:pt>
                <c:pt idx="3271">
                  <c:v>-0.19196616193923</c:v>
                </c:pt>
                <c:pt idx="3272">
                  <c:v>-0.22896897887600701</c:v>
                </c:pt>
                <c:pt idx="3273">
                  <c:v>-0.20862509463286499</c:v>
                </c:pt>
                <c:pt idx="3274">
                  <c:v>-0.136029761222795</c:v>
                </c:pt>
                <c:pt idx="3275">
                  <c:v>-2.9364930247102201E-2</c:v>
                </c:pt>
                <c:pt idx="3276">
                  <c:v>8.4654529675779897E-2</c:v>
                </c:pt>
                <c:pt idx="3277">
                  <c:v>0.177471737482787</c:v>
                </c:pt>
                <c:pt idx="3278">
                  <c:v>0.22584004768249999</c:v>
                </c:pt>
                <c:pt idx="3279">
                  <c:v>0.21764531693018799</c:v>
                </c:pt>
                <c:pt idx="3280">
                  <c:v>0.154939966379187</c:v>
                </c:pt>
                <c:pt idx="3281">
                  <c:v>5.3428940070748297E-2</c:v>
                </c:pt>
                <c:pt idx="3282">
                  <c:v>-6.1463695727490601E-2</c:v>
                </c:pt>
                <c:pt idx="3283">
                  <c:v>-0.16096236763769201</c:v>
                </c:pt>
                <c:pt idx="3284">
                  <c:v>-0.220147016035</c:v>
                </c:pt>
                <c:pt idx="3285">
                  <c:v>-0.224194478573402</c:v>
                </c:pt>
                <c:pt idx="3286">
                  <c:v>-0.17209104315152299</c:v>
                </c:pt>
                <c:pt idx="3287">
                  <c:v>-7.6886338397019902E-2</c:v>
                </c:pt>
                <c:pt idx="3288">
                  <c:v>3.7575026777233497E-2</c:v>
                </c:pt>
                <c:pt idx="3289">
                  <c:v>0.14262549339658501</c:v>
                </c:pt>
                <c:pt idx="3290">
                  <c:v>0.211954520410436</c:v>
                </c:pt>
                <c:pt idx="3291">
                  <c:v>0.22819822291710801</c:v>
                </c:pt>
                <c:pt idx="3292">
                  <c:v>0.18728826485519101</c:v>
                </c:pt>
                <c:pt idx="3293">
                  <c:v>9.9470799008246194E-2</c:v>
                </c:pt>
                <c:pt idx="3294">
                  <c:v>-1.3259745522351801E-2</c:v>
                </c:pt>
                <c:pt idx="3295">
                  <c:v>-0.122669304529387</c:v>
                </c:pt>
                <c:pt idx="3296">
                  <c:v>-0.20135557523191999</c:v>
                </c:pt>
                <c:pt idx="3297">
                  <c:v>-0.229611092998315</c:v>
                </c:pt>
                <c:pt idx="3298">
                  <c:v>-0.20035908811947301</c:v>
                </c:pt>
                <c:pt idx="3299">
                  <c:v>-0.120925906683563</c:v>
                </c:pt>
                <c:pt idx="3300">
                  <c:v>-1.1206081748892101E-2</c:v>
                </c:pt>
                <c:pt idx="3301">
                  <c:v>0.10132037587727299</c:v>
                </c:pt>
                <c:pt idx="3302">
                  <c:v>0.18847051681899599</c:v>
                </c:pt>
                <c:pt idx="3303">
                  <c:v>0.228417047637197</c:v>
                </c:pt>
                <c:pt idx="3304">
                  <c:v>0.21115511187817301</c:v>
                </c:pt>
                <c:pt idx="3305">
                  <c:v>0.141008068438045</c:v>
                </c:pt>
                <c:pt idx="3306">
                  <c:v>3.5544679507059598E-2</c:v>
                </c:pt>
                <c:pt idx="3307">
                  <c:v>-7.8821094909652695E-2</c:v>
                </c:pt>
                <c:pt idx="3308">
                  <c:v>-0.17344563713566799</c:v>
                </c:pt>
                <c:pt idx="3309">
                  <c:v>-0.224629643562439</c:v>
                </c:pt>
                <c:pt idx="3310">
                  <c:v>-0.219553762257857</c:v>
                </c:pt>
                <c:pt idx="3311">
                  <c:v>-0.15948927918313399</c:v>
                </c:pt>
                <c:pt idx="3312">
                  <c:v>-5.9479716737338699E-2</c:v>
                </c:pt>
                <c:pt idx="3313">
                  <c:v>5.5426909750698299E-2</c:v>
                </c:pt>
                <c:pt idx="3314">
                  <c:v>0.156451522848087</c:v>
                </c:pt>
                <c:pt idx="3315">
                  <c:v>0.21829188149338799</c:v>
                </c:pt>
                <c:pt idx="3316">
                  <c:v>0.22545968423415</c:v>
                </c:pt>
                <c:pt idx="3317">
                  <c:v>0.17615971040813</c:v>
                </c:pt>
                <c:pt idx="3318">
                  <c:v>8.2739444294888706E-2</c:v>
                </c:pt>
                <c:pt idx="3319">
                  <c:v>-3.1403428920255903E-2</c:v>
                </c:pt>
                <c:pt idx="3320">
                  <c:v>-0.137681118549592</c:v>
                </c:pt>
                <c:pt idx="3321">
                  <c:v>-0.20947571792653299</c:v>
                </c:pt>
                <c:pt idx="3322">
                  <c:v>-0.22880582425576201</c:v>
                </c:pt>
                <c:pt idx="3323">
                  <c:v>-0.19083009249185001</c:v>
                </c:pt>
                <c:pt idx="3324">
                  <c:v>-0.105059780239406</c:v>
                </c:pt>
                <c:pt idx="3325">
                  <c:v>7.0234057175566E-3</c:v>
                </c:pt>
                <c:pt idx="3326">
                  <c:v>0.117347536142512</c:v>
                </c:pt>
                <c:pt idx="3327">
                  <c:v>0.198281248169311</c:v>
                </c:pt>
                <c:pt idx="3328">
                  <c:v>0.22955419154454501</c:v>
                </c:pt>
                <c:pt idx="3329">
                  <c:v>0.203333863596628</c:v>
                </c:pt>
                <c:pt idx="3330">
                  <c:v>0.12618730811922299</c:v>
                </c:pt>
                <c:pt idx="3331">
                  <c:v>1.7436358514131001E-2</c:v>
                </c:pt>
                <c:pt idx="3332">
                  <c:v>-9.5681635248140801E-2</c:v>
                </c:pt>
                <c:pt idx="3333">
                  <c:v>-0.18483556989674299</c:v>
                </c:pt>
                <c:pt idx="3334">
                  <c:v>-0.22769628942807599</c:v>
                </c:pt>
                <c:pt idx="3335">
                  <c:v>-0.21352906074691699</c:v>
                </c:pt>
                <c:pt idx="3336">
                  <c:v>-0.14588215416356801</c:v>
                </c:pt>
                <c:pt idx="3337">
                  <c:v>-4.16981570827714E-2</c:v>
                </c:pt>
                <c:pt idx="3338">
                  <c:v>7.2929402115992498E-2</c:v>
                </c:pt>
                <c:pt idx="3339">
                  <c:v>0.169291340133641</c:v>
                </c:pt>
                <c:pt idx="3340">
                  <c:v>0.223253211807589</c:v>
                </c:pt>
                <c:pt idx="3341">
                  <c:v>0.221299931621949</c:v>
                </c:pt>
                <c:pt idx="3342">
                  <c:v>0.16392071071648501</c:v>
                </c:pt>
                <c:pt idx="3343">
                  <c:v>6.5486530921813405E-2</c:v>
                </c:pt>
                <c:pt idx="3344">
                  <c:v>-4.9349156791170801E-2</c:v>
                </c:pt>
                <c:pt idx="3345">
                  <c:v>-0.151825042045863</c:v>
                </c:pt>
                <c:pt idx="3346">
                  <c:v>-0.21627540366598599</c:v>
                </c:pt>
                <c:pt idx="3347">
                  <c:v>-0.22655824876276501</c:v>
                </c:pt>
                <c:pt idx="3348">
                  <c:v>-0.18009817499156999</c:v>
                </c:pt>
                <c:pt idx="3349">
                  <c:v>-8.8531396045770705E-2</c:v>
                </c:pt>
                <c:pt idx="3350">
                  <c:v>2.5208620248600499E-2</c:v>
                </c:pt>
                <c:pt idx="3351">
                  <c:v>0.132634981218783</c:v>
                </c:pt>
                <c:pt idx="3352">
                  <c:v>0.20684208833503301</c:v>
                </c:pt>
                <c:pt idx="3353">
                  <c:v>0.22924431127261499</c:v>
                </c:pt>
                <c:pt idx="3354">
                  <c:v>0.19423087432350999</c:v>
                </c:pt>
                <c:pt idx="3355">
                  <c:v>0.110571109979214</c:v>
                </c:pt>
                <c:pt idx="3356">
                  <c:v>-7.8187479274291504E-4</c:v>
                </c:pt>
                <c:pt idx="3357">
                  <c:v>-0.111939034172459</c:v>
                </c:pt>
                <c:pt idx="3358">
                  <c:v>-0.195060368024329</c:v>
                </c:pt>
                <c:pt idx="3359">
                  <c:v>-0.22932762263783399</c:v>
                </c:pt>
                <c:pt idx="3360">
                  <c:v>-0.20615835151640599</c:v>
                </c:pt>
                <c:pt idx="3361">
                  <c:v>-0.13135544234412999</c:v>
                </c:pt>
                <c:pt idx="3362">
                  <c:v>-2.3653747766762202E-2</c:v>
                </c:pt>
                <c:pt idx="3363">
                  <c:v>8.9972174675989502E-2</c:v>
                </c:pt>
                <c:pt idx="3364">
                  <c:v>0.181064007824289</c:v>
                </c:pt>
                <c:pt idx="3365">
                  <c:v>0.22680723697343799</c:v>
                </c:pt>
                <c:pt idx="3366">
                  <c:v>0.21574518661264</c:v>
                </c:pt>
                <c:pt idx="3367">
                  <c:v>0.15064841587873501</c:v>
                </c:pt>
                <c:pt idx="3368">
                  <c:v>4.7820814833077402E-2</c:v>
                </c:pt>
                <c:pt idx="3369">
                  <c:v>-6.6983805946322597E-2</c:v>
                </c:pt>
                <c:pt idx="3370">
                  <c:v>-0.165011916989101</c:v>
                </c:pt>
                <c:pt idx="3371">
                  <c:v>-0.221711769762345</c:v>
                </c:pt>
                <c:pt idx="3372">
                  <c:v>-0.222882534398643</c:v>
                </c:pt>
                <c:pt idx="3373">
                  <c:v>-0.168230985631939</c:v>
                </c:pt>
                <c:pt idx="3374">
                  <c:v>-7.1444942884448095E-2</c:v>
                </c:pt>
                <c:pt idx="3375">
                  <c:v>4.3234929020701501E-2</c:v>
                </c:pt>
                <c:pt idx="3376">
                  <c:v>0.147086344742588</c:v>
                </c:pt>
                <c:pt idx="3377">
                  <c:v>0.21409907296625599</c:v>
                </c:pt>
                <c:pt idx="3378">
                  <c:v>0.227489360191301</c:v>
                </c:pt>
                <c:pt idx="3379">
                  <c:v>0.1839035259149</c:v>
                </c:pt>
                <c:pt idx="3380">
                  <c:v>9.4257912718463399E-2</c:v>
                </c:pt>
                <c:pt idx="3381">
                  <c:v>-1.89951794519512E-2</c:v>
                </c:pt>
                <c:pt idx="3382">
                  <c:v>-0.12749081109108601</c:v>
                </c:pt>
                <c:pt idx="3383">
                  <c:v>-0.20405557819688599</c:v>
                </c:pt>
                <c:pt idx="3384">
                  <c:v>-0.22951335987436999</c:v>
                </c:pt>
                <c:pt idx="3385">
                  <c:v>-0.197488096773801</c:v>
                </c:pt>
                <c:pt idx="3386">
                  <c:v>-0.116000714709025</c:v>
                </c:pt>
                <c:pt idx="3387">
                  <c:v>-5.4602340291839101E-3</c:v>
                </c:pt>
                <c:pt idx="3388">
                  <c:v>0.106447796136099</c:v>
                </c:pt>
                <c:pt idx="3389">
                  <c:v>0.19169531540491</c:v>
                </c:pt>
                <c:pt idx="3390">
                  <c:v>0.22893155373915999</c:v>
                </c:pt>
                <c:pt idx="3391">
                  <c:v>0.20883046425118301</c:v>
                </c:pt>
                <c:pt idx="3392">
                  <c:v>0.13642648950135</c:v>
                </c:pt>
                <c:pt idx="3393">
                  <c:v>2.9853654127405801E-2</c:v>
                </c:pt>
                <c:pt idx="3394">
                  <c:v>-8.4196214121372098E-2</c:v>
                </c:pt>
                <c:pt idx="3395">
                  <c:v>-0.17715861822806001</c:v>
                </c:pt>
                <c:pt idx="3396">
                  <c:v>-0.225750547387251</c:v>
                </c:pt>
                <c:pt idx="3397">
                  <c:v>-0.217801851498581</c:v>
                </c:pt>
                <c:pt idx="3398">
                  <c:v>-0.155303330757498</c:v>
                </c:pt>
                <c:pt idx="3399">
                  <c:v>-5.3908127396281397E-2</c:v>
                </c:pt>
                <c:pt idx="3400">
                  <c:v>6.0988700893078097E-2</c:v>
                </c:pt>
                <c:pt idx="3401">
                  <c:v>0.160610530697333</c:v>
                </c:pt>
                <c:pt idx="3402">
                  <c:v>0.220006456733045</c:v>
                </c:pt>
                <c:pt idx="3403">
                  <c:v>0.224300400858993</c:v>
                </c:pt>
                <c:pt idx="3404">
                  <c:v>0.17241691813113899</c:v>
                </c:pt>
                <c:pt idx="3405">
                  <c:v>7.7350548660434296E-2</c:v>
                </c:pt>
                <c:pt idx="3406">
                  <c:v>-3.7088745570243803E-2</c:v>
                </c:pt>
                <c:pt idx="3407">
                  <c:v>-0.14223893339098001</c:v>
                </c:pt>
                <c:pt idx="3408">
                  <c:v>-0.211764497957664</c:v>
                </c:pt>
                <c:pt idx="3409">
                  <c:v>-0.22825233031927999</c:v>
                </c:pt>
                <c:pt idx="3410">
                  <c:v>-0.18757295057777401</c:v>
                </c:pt>
                <c:pt idx="3411">
                  <c:v>-9.9914761745957606E-2</c:v>
                </c:pt>
                <c:pt idx="3412">
                  <c:v>1.27676989913165E-2</c:v>
                </c:pt>
                <c:pt idx="3413">
                  <c:v>0.12225241031116101</c:v>
                </c:pt>
                <c:pt idx="3414">
                  <c:v>0.20111824706968101</c:v>
                </c:pt>
                <c:pt idx="3415">
                  <c:v>0.22961277120257401</c:v>
                </c:pt>
                <c:pt idx="3416">
                  <c:v>0.200599352373562</c:v>
                </c:pt>
                <c:pt idx="3417">
                  <c:v>0.121344581314554</c:v>
                </c:pt>
                <c:pt idx="3418">
                  <c:v>1.16983070981848E-2</c:v>
                </c:pt>
                <c:pt idx="3419">
                  <c:v>-0.100877880701953</c:v>
                </c:pt>
                <c:pt idx="3420">
                  <c:v>-0.188188577479349</c:v>
                </c:pt>
                <c:pt idx="3421">
                  <c:v>-0.228366277589862</c:v>
                </c:pt>
                <c:pt idx="3422">
                  <c:v>-0.21134822679645901</c:v>
                </c:pt>
                <c:pt idx="3423">
                  <c:v>-0.14139670149267</c:v>
                </c:pt>
                <c:pt idx="3424">
                  <c:v>-3.6031495138587999E-2</c:v>
                </c:pt>
                <c:pt idx="3425">
                  <c:v>7.8358022696122104E-2</c:v>
                </c:pt>
                <c:pt idx="3426">
                  <c:v>0.17312228764870599</c:v>
                </c:pt>
                <c:pt idx="3427">
                  <c:v>0.22452700168696901</c:v>
                </c:pt>
                <c:pt idx="3428">
                  <c:v>0.21969753528833399</c:v>
                </c:pt>
                <c:pt idx="3429">
                  <c:v>0.159843458272174</c:v>
                </c:pt>
                <c:pt idx="3430">
                  <c:v>5.9955595534922197E-2</c:v>
                </c:pt>
                <c:pt idx="3431">
                  <c:v>-5.4948518041563102E-2</c:v>
                </c:pt>
                <c:pt idx="3432">
                  <c:v>-0.15609043439868001</c:v>
                </c:pt>
                <c:pt idx="3433">
                  <c:v>-0.21813853314589299</c:v>
                </c:pt>
                <c:pt idx="3434">
                  <c:v>-0.22555248303350101</c:v>
                </c:pt>
                <c:pt idx="3435">
                  <c:v>-0.17647541431934799</c:v>
                </c:pt>
                <c:pt idx="3436">
                  <c:v>-8.3198983314924105E-2</c:v>
                </c:pt>
                <c:pt idx="3437">
                  <c:v>3.0915149189744098E-2</c:v>
                </c:pt>
                <c:pt idx="3438">
                  <c:v>0.13728639079617799</c:v>
                </c:pt>
                <c:pt idx="3439">
                  <c:v>0.209273404164772</c:v>
                </c:pt>
                <c:pt idx="3440">
                  <c:v>0.22884659522235101</c:v>
                </c:pt>
                <c:pt idx="3441">
                  <c:v>0.19110373684528301</c:v>
                </c:pt>
                <c:pt idx="3442">
                  <c:v>0.105497762053798</c:v>
                </c:pt>
                <c:pt idx="3443">
                  <c:v>-6.5307817046617398E-3</c:v>
                </c:pt>
                <c:pt idx="3444">
                  <c:v>-0.11692365067116101</c:v>
                </c:pt>
                <c:pt idx="3445">
                  <c:v>-0.198032265985399</c:v>
                </c:pt>
                <c:pt idx="3446">
                  <c:v>-0.229542471780605</c:v>
                </c:pt>
                <c:pt idx="3447">
                  <c:v>-0.203562341540243</c:v>
                </c:pt>
                <c:pt idx="3448">
                  <c:v>-0.12659876005204099</c:v>
                </c:pt>
                <c:pt idx="3449">
                  <c:v>-1.79277337471151E-2</c:v>
                </c:pt>
                <c:pt idx="3450">
                  <c:v>9.5233404690362303E-2</c:v>
                </c:pt>
                <c:pt idx="3451">
                  <c:v>0.18454274613798599</c:v>
                </c:pt>
                <c:pt idx="3452">
                  <c:v>0.22763221199526901</c:v>
                </c:pt>
                <c:pt idx="3453">
                  <c:v>0.21370977823061299</c:v>
                </c:pt>
                <c:pt idx="3454">
                  <c:v>0.14626240474888599</c:v>
                </c:pt>
                <c:pt idx="3455">
                  <c:v>4.21827046517146E-2</c:v>
                </c:pt>
                <c:pt idx="3456">
                  <c:v>-7.2461915507980201E-2</c:v>
                </c:pt>
                <c:pt idx="3457">
                  <c:v>-0.168957999407612</c:v>
                </c:pt>
                <c:pt idx="3458">
                  <c:v>-0.22313750421627501</c:v>
                </c:pt>
                <c:pt idx="3459">
                  <c:v>-0.22143083684939099</c:v>
                </c:pt>
                <c:pt idx="3460">
                  <c:v>-0.16426544273639199</c:v>
                </c:pt>
                <c:pt idx="3461">
                  <c:v>-6.5958749461239197E-2</c:v>
                </c:pt>
                <c:pt idx="3462">
                  <c:v>4.8867721794857003E-2</c:v>
                </c:pt>
                <c:pt idx="3463">
                  <c:v>0.151454968974094</c:v>
                </c:pt>
                <c:pt idx="3464">
                  <c:v>0.21610937961535301</c:v>
                </c:pt>
                <c:pt idx="3465">
                  <c:v>0.226637855486687</c:v>
                </c:pt>
                <c:pt idx="3466">
                  <c:v>0.18040347449219701</c:v>
                </c:pt>
                <c:pt idx="3467">
                  <c:v>8.8985924169229999E-2</c:v>
                </c:pt>
                <c:pt idx="3468">
                  <c:v>-2.47187028905172E-2</c:v>
                </c:pt>
                <c:pt idx="3469">
                  <c:v>-0.132232377467634</c:v>
                </c:pt>
                <c:pt idx="3470">
                  <c:v>-0.206627632797867</c:v>
                </c:pt>
                <c:pt idx="3471">
                  <c:v>-0.22927171566910001</c:v>
                </c:pt>
                <c:pt idx="3472">
                  <c:v>-0.19449327505254199</c:v>
                </c:pt>
                <c:pt idx="3473">
                  <c:v>-0.111002787150391</c:v>
                </c:pt>
                <c:pt idx="3474">
                  <c:v>2.8903740487307302E-4</c:v>
                </c:pt>
                <c:pt idx="3475">
                  <c:v>0.111508470749029</c:v>
                </c:pt>
                <c:pt idx="3476">
                  <c:v>0.19479991584575901</c:v>
                </c:pt>
                <c:pt idx="3477">
                  <c:v>0.22930251356797399</c:v>
                </c:pt>
                <c:pt idx="3478">
                  <c:v>0.20637487427756801</c:v>
                </c:pt>
                <c:pt idx="3479">
                  <c:v>0.131759367467572</c:v>
                </c:pt>
                <c:pt idx="3480">
                  <c:v>2.4143909699548001E-2</c:v>
                </c:pt>
                <c:pt idx="3481">
                  <c:v>-8.9518540030670293E-2</c:v>
                </c:pt>
                <c:pt idx="3482">
                  <c:v>-0.18076051607750099</c:v>
                </c:pt>
                <c:pt idx="3483">
                  <c:v>-0.22672989951589101</c:v>
                </c:pt>
                <c:pt idx="3484">
                  <c:v>-0.215913373090343</c:v>
                </c:pt>
                <c:pt idx="3485">
                  <c:v>-0.15102000294499399</c:v>
                </c:pt>
                <c:pt idx="3486">
                  <c:v>-4.8302736201989598E-2</c:v>
                </c:pt>
                <c:pt idx="3487">
                  <c:v>6.6512250471224693E-2</c:v>
                </c:pt>
                <c:pt idx="3488">
                  <c:v>0.16466883140187399</c:v>
                </c:pt>
                <c:pt idx="3489">
                  <c:v>0.22158308197665699</c:v>
                </c:pt>
                <c:pt idx="3490">
                  <c:v>0.22300047506874199</c:v>
                </c:pt>
                <c:pt idx="3491">
                  <c:v>0.168566015785347</c:v>
                </c:pt>
                <c:pt idx="3492">
                  <c:v>7.1913152140868394E-2</c:v>
                </c:pt>
                <c:pt idx="3493">
                  <c:v>-4.2750806574098799E-2</c:v>
                </c:pt>
                <c:pt idx="3494">
                  <c:v>-0.14670756057583301</c:v>
                </c:pt>
                <c:pt idx="3495">
                  <c:v>-0.21392049592371801</c:v>
                </c:pt>
                <c:pt idx="3496">
                  <c:v>-0.227555716001095</c:v>
                </c:pt>
                <c:pt idx="3497">
                  <c:v>-0.184198195352822</c:v>
                </c:pt>
                <c:pt idx="3498">
                  <c:v>-9.4707093995789804E-2</c:v>
                </c:pt>
                <c:pt idx="3499">
                  <c:v>1.8503986572645899E-2</c:v>
                </c:pt>
                <c:pt idx="3500">
                  <c:v>0.127080628913563</c:v>
                </c:pt>
                <c:pt idx="3501">
                  <c:v>0.20382913939209099</c:v>
                </c:pt>
                <c:pt idx="3502">
                  <c:v>0.22952737744568899</c:v>
                </c:pt>
                <c:pt idx="3503">
                  <c:v>0.19773905993353799</c:v>
                </c:pt>
                <c:pt idx="3504">
                  <c:v>0.116425768176961</c:v>
                </c:pt>
                <c:pt idx="3505">
                  <c:v>5.9529205274350804E-3</c:v>
                </c:pt>
                <c:pt idx="3506">
                  <c:v>-0.106010872997425</c:v>
                </c:pt>
                <c:pt idx="3507">
                  <c:v>-0.19142358573637</c:v>
                </c:pt>
                <c:pt idx="3508">
                  <c:v>-0.22889307392192701</c:v>
                </c:pt>
                <c:pt idx="3509">
                  <c:v>-0.209034871794195</c:v>
                </c:pt>
                <c:pt idx="3510">
                  <c:v>-0.13682258926740601</c:v>
                </c:pt>
                <c:pt idx="3511">
                  <c:v>-3.0342240472874399E-2</c:v>
                </c:pt>
                <c:pt idx="3512">
                  <c:v>8.3737510677683896E-2</c:v>
                </c:pt>
                <c:pt idx="3513">
                  <c:v>0.17684468280921301</c:v>
                </c:pt>
                <c:pt idx="3514">
                  <c:v>0.22566000706641001</c:v>
                </c:pt>
                <c:pt idx="3515">
                  <c:v>0.217957382660772</c:v>
                </c:pt>
                <c:pt idx="3516">
                  <c:v>0.155665979658305</c:v>
                </c:pt>
                <c:pt idx="3517">
                  <c:v>5.4387066368786097E-2</c:v>
                </c:pt>
                <c:pt idx="3518">
                  <c:v>-6.0513425085660703E-2</c:v>
                </c:pt>
                <c:pt idx="3519">
                  <c:v>-0.160257953829368</c:v>
                </c:pt>
                <c:pt idx="3520">
                  <c:v>-0.21986488386834099</c:v>
                </c:pt>
                <c:pt idx="3521">
                  <c:v>-0.22440528979977101</c:v>
                </c:pt>
                <c:pt idx="3522">
                  <c:v>-0.17274199879149699</c:v>
                </c:pt>
                <c:pt idx="3523">
                  <c:v>-7.7814402572331104E-2</c:v>
                </c:pt>
                <c:pt idx="3524">
                  <c:v>3.6602293496582998E-2</c:v>
                </c:pt>
                <c:pt idx="3525">
                  <c:v>0.141851718095134</c:v>
                </c:pt>
                <c:pt idx="3526">
                  <c:v>0.211573499912586</c:v>
                </c:pt>
                <c:pt idx="3527">
                  <c:v>0.228305386170225</c:v>
                </c:pt>
                <c:pt idx="3528">
                  <c:v>0.18785677215773899</c:v>
                </c:pt>
                <c:pt idx="3529">
                  <c:v>0.100358264179539</c:v>
                </c:pt>
                <c:pt idx="3530">
                  <c:v>-1.2275593639898E-2</c:v>
                </c:pt>
                <c:pt idx="3531">
                  <c:v>-0.121834952879969</c:v>
                </c:pt>
                <c:pt idx="3532">
                  <c:v>-0.20087999236207499</c:v>
                </c:pt>
                <c:pt idx="3533">
                  <c:v>-0.22961339158809899</c:v>
                </c:pt>
                <c:pt idx="3534">
                  <c:v>-0.200838692472814</c:v>
                </c:pt>
                <c:pt idx="3535">
                  <c:v>-0.12176269691491801</c:v>
                </c:pt>
                <c:pt idx="3536">
                  <c:v>-1.2190478553748701E-2</c:v>
                </c:pt>
                <c:pt idx="3537">
                  <c:v>0.100434920785446</c:v>
                </c:pt>
                <c:pt idx="3538">
                  <c:v>0.18790577116091101</c:v>
                </c:pt>
                <c:pt idx="3539">
                  <c:v>0.22831445546635001</c:v>
                </c:pt>
                <c:pt idx="3540">
                  <c:v>0.211540368040187</c:v>
                </c:pt>
                <c:pt idx="3541">
                  <c:v>0.141784683137189</c:v>
                </c:pt>
                <c:pt idx="3542">
                  <c:v>3.6518144774164402E-2</c:v>
                </c:pt>
                <c:pt idx="3543">
                  <c:v>-7.7894589489673094E-2</c:v>
                </c:pt>
                <c:pt idx="3544">
                  <c:v>-0.17279814059287099</c:v>
                </c:pt>
                <c:pt idx="3545">
                  <c:v>-0.22442332542274401</c:v>
                </c:pt>
                <c:pt idx="3546">
                  <c:v>-0.21984029617925499</c:v>
                </c:pt>
                <c:pt idx="3547">
                  <c:v>-0.16019690096748501</c:v>
                </c:pt>
                <c:pt idx="3548">
                  <c:v>-6.0431198118983898E-2</c:v>
                </c:pt>
                <c:pt idx="3549">
                  <c:v>5.4469873186353199E-2</c:v>
                </c:pt>
                <c:pt idx="3550">
                  <c:v>0.15572862684560601</c:v>
                </c:pt>
                <c:pt idx="3551">
                  <c:v>0.21798417984111301</c:v>
                </c:pt>
                <c:pt idx="3552">
                  <c:v>0.22564424271973699</c:v>
                </c:pt>
                <c:pt idx="3553">
                  <c:v>0.17679030521394501</c:v>
                </c:pt>
                <c:pt idx="3554">
                  <c:v>8.3658139039889903E-2</c:v>
                </c:pt>
                <c:pt idx="3555">
                  <c:v>-3.0426727034123201E-2</c:v>
                </c:pt>
                <c:pt idx="3556">
                  <c:v>-0.13689103056872901</c:v>
                </c:pt>
                <c:pt idx="3557">
                  <c:v>-0.20907012628709501</c:v>
                </c:pt>
                <c:pt idx="3558">
                  <c:v>-0.22888631189995501</c:v>
                </c:pt>
                <c:pt idx="3559">
                  <c:v>-0.191376500789878</c:v>
                </c:pt>
                <c:pt idx="3560">
                  <c:v>-0.105935257843356</c:v>
                </c:pt>
                <c:pt idx="3561">
                  <c:v>6.0381276046631996E-3</c:v>
                </c:pt>
                <c:pt idx="3562">
                  <c:v>0.11649922653627</c:v>
                </c:pt>
                <c:pt idx="3563">
                  <c:v>0.19778237147313599</c:v>
                </c:pt>
                <c:pt idx="3564">
                  <c:v>0.229529694521798</c:v>
                </c:pt>
                <c:pt idx="3565">
                  <c:v>0.20378988167862599</c:v>
                </c:pt>
                <c:pt idx="3566">
                  <c:v>0.127009628748398</c:v>
                </c:pt>
                <c:pt idx="3567">
                  <c:v>1.8419026387600099E-2</c:v>
                </c:pt>
                <c:pt idx="3568">
                  <c:v>-9.4784735395317302E-2</c:v>
                </c:pt>
                <c:pt idx="3569">
                  <c:v>-0.184249072196668</c:v>
                </c:pt>
                <c:pt idx="3570">
                  <c:v>-0.22756708586810001</c:v>
                </c:pt>
                <c:pt idx="3571">
                  <c:v>-0.213889511160158</c:v>
                </c:pt>
                <c:pt idx="3572">
                  <c:v>-0.14664198150795699</c:v>
                </c:pt>
                <c:pt idx="3573">
                  <c:v>-4.26670578862791E-2</c:v>
                </c:pt>
                <c:pt idx="3574">
                  <c:v>7.1994095070227998E-2</c:v>
                </c:pt>
                <c:pt idx="3575">
                  <c:v>0.16862388029745501</c:v>
                </c:pt>
                <c:pt idx="3576">
                  <c:v>0.223020768637575</c:v>
                </c:pt>
                <c:pt idx="3577">
                  <c:v>0.22156072195200999</c:v>
                </c:pt>
                <c:pt idx="3578">
                  <c:v>0.16460941799063</c:v>
                </c:pt>
                <c:pt idx="3579">
                  <c:v>6.6430664130804298E-2</c:v>
                </c:pt>
                <c:pt idx="3580">
                  <c:v>-4.8386061666503201E-2</c:v>
                </c:pt>
                <c:pt idx="3581">
                  <c:v>-0.15108419815410001</c:v>
                </c:pt>
                <c:pt idx="3582">
                  <c:v>-0.21594235995568201</c:v>
                </c:pt>
                <c:pt idx="3583">
                  <c:v>-0.22671641809721799</c:v>
                </c:pt>
                <c:pt idx="3584">
                  <c:v>-0.180707942879755</c:v>
                </c:pt>
                <c:pt idx="3585">
                  <c:v>-8.9440042337367201E-2</c:v>
                </c:pt>
                <c:pt idx="3586">
                  <c:v>2.4228671654155799E-2</c:v>
                </c:pt>
                <c:pt idx="3587">
                  <c:v>0.131829164526128</c:v>
                </c:pt>
                <c:pt idx="3588">
                  <c:v>0.20641222533376799</c:v>
                </c:pt>
                <c:pt idx="3589">
                  <c:v>0.22929806381808299</c:v>
                </c:pt>
                <c:pt idx="3590">
                  <c:v>0.19475477975724101</c:v>
                </c:pt>
                <c:pt idx="3591">
                  <c:v>0.111433952935258</c:v>
                </c:pt>
                <c:pt idx="3592">
                  <c:v>2.0380131458303501E-4</c:v>
                </c:pt>
                <c:pt idx="3593">
                  <c:v>-0.111077393609621</c:v>
                </c:pt>
                <c:pt idx="3594">
                  <c:v>-0.19453856623017299</c:v>
                </c:pt>
                <c:pt idx="3595">
                  <c:v>-0.22927634810872799</c:v>
                </c:pt>
                <c:pt idx="3596">
                  <c:v>-0.20659044627624901</c:v>
                </c:pt>
                <c:pt idx="3597">
                  <c:v>-0.13216268557979899</c:v>
                </c:pt>
                <c:pt idx="3598">
                  <c:v>-2.46339604021098E-2</c:v>
                </c:pt>
                <c:pt idx="3599">
                  <c:v>8.9064492976283993E-2</c:v>
                </c:pt>
                <c:pt idx="3600">
                  <c:v>0.18045619157276499</c:v>
                </c:pt>
                <c:pt idx="3601">
                  <c:v>0.22665151752090801</c:v>
                </c:pt>
                <c:pt idx="3602">
                  <c:v>0.216080564862004</c:v>
                </c:pt>
                <c:pt idx="3603">
                  <c:v>0.151390894266904</c:v>
                </c:pt>
                <c:pt idx="3604">
                  <c:v>4.87844350417325E-2</c:v>
                </c:pt>
                <c:pt idx="3605">
                  <c:v>-6.6040388576304496E-2</c:v>
                </c:pt>
                <c:pt idx="3606">
                  <c:v>-0.164324987190578</c:v>
                </c:pt>
                <c:pt idx="3607">
                  <c:v>-0.22145337336475901</c:v>
                </c:pt>
                <c:pt idx="3608">
                  <c:v>-0.223117388382745</c:v>
                </c:pt>
                <c:pt idx="3609">
                  <c:v>-0.168900269360482</c:v>
                </c:pt>
                <c:pt idx="3610">
                  <c:v>-7.2381030095684196E-2</c:v>
                </c:pt>
                <c:pt idx="3611">
                  <c:v>4.2266487175890301E-2</c:v>
                </c:pt>
                <c:pt idx="3612">
                  <c:v>0.14632810053201201</c:v>
                </c:pt>
                <c:pt idx="3613">
                  <c:v>0.21374093335625899</c:v>
                </c:pt>
                <c:pt idx="3614">
                  <c:v>0.227621023468944</c:v>
                </c:pt>
                <c:pt idx="3615">
                  <c:v>0.184492016195517</c:v>
                </c:pt>
                <c:pt idx="3616">
                  <c:v>9.5155838960546302E-2</c:v>
                </c:pt>
                <c:pt idx="3617">
                  <c:v>-1.8012708446062699E-2</c:v>
                </c:pt>
                <c:pt idx="3618">
                  <c:v>-0.12666986127962401</c:v>
                </c:pt>
                <c:pt idx="3619">
                  <c:v>-0.203601761552934</c:v>
                </c:pt>
                <c:pt idx="3620">
                  <c:v>-0.22954033759167999</c:v>
                </c:pt>
                <c:pt idx="3621">
                  <c:v>-0.19798911211571499</c:v>
                </c:pt>
                <c:pt idx="3622">
                  <c:v>-0.11685028527508701</c:v>
                </c:pt>
                <c:pt idx="3623">
                  <c:v>-6.44557960077069E-3</c:v>
                </c:pt>
                <c:pt idx="3624">
                  <c:v>0.10557346147003201</c:v>
                </c:pt>
                <c:pt idx="3625">
                  <c:v>0.19115097418545801</c:v>
                </c:pt>
                <c:pt idx="3626">
                  <c:v>0.228853539601582</c:v>
                </c:pt>
                <c:pt idx="3627">
                  <c:v>0.20923831632020101</c:v>
                </c:pt>
                <c:pt idx="3628">
                  <c:v>0.13721805869614601</c:v>
                </c:pt>
                <c:pt idx="3629">
                  <c:v>3.0830687032606299E-2</c:v>
                </c:pt>
                <c:pt idx="3630">
                  <c:v>-8.3278421457947199E-2</c:v>
                </c:pt>
                <c:pt idx="3631">
                  <c:v>-0.176529932672538</c:v>
                </c:pt>
                <c:pt idx="3632">
                  <c:v>-0.22556842713709399</c:v>
                </c:pt>
                <c:pt idx="3633">
                  <c:v>-0.218111909700233</c:v>
                </c:pt>
                <c:pt idx="3634">
                  <c:v>-0.156027911410895</c:v>
                </c:pt>
                <c:pt idx="3635">
                  <c:v>-5.4865754781806102E-2</c:v>
                </c:pt>
                <c:pt idx="3636">
                  <c:v>6.0037870494818298E-2</c:v>
                </c:pt>
                <c:pt idx="3637">
                  <c:v>0.159904638658106</c:v>
                </c:pt>
                <c:pt idx="3638">
                  <c:v>0.219722298093111</c:v>
                </c:pt>
                <c:pt idx="3639">
                  <c:v>0.224509144912516</c:v>
                </c:pt>
                <c:pt idx="3640">
                  <c:v>0.17306628363495999</c:v>
                </c:pt>
                <c:pt idx="3641">
                  <c:v>7.8277897995750495E-2</c:v>
                </c:pt>
                <c:pt idx="3642">
                  <c:v>-3.6115672797320302E-2</c:v>
                </c:pt>
                <c:pt idx="3643">
                  <c:v>-0.14146384929293301</c:v>
                </c:pt>
                <c:pt idx="3644">
                  <c:v>-0.21138152715512301</c:v>
                </c:pt>
                <c:pt idx="3645">
                  <c:v>-0.22835739022551799</c:v>
                </c:pt>
                <c:pt idx="3646">
                  <c:v>-0.18813972828753001</c:v>
                </c:pt>
                <c:pt idx="3647">
                  <c:v>-0.10080130426579</c:v>
                </c:pt>
                <c:pt idx="3648">
                  <c:v>1.17834317352101E-2</c:v>
                </c:pt>
                <c:pt idx="3649">
                  <c:v>0.12141693415902401</c:v>
                </c:pt>
                <c:pt idx="3650">
                  <c:v>0.20064081220673399</c:v>
                </c:pt>
                <c:pt idx="3651">
                  <c:v>0.22961295415203201</c:v>
                </c:pt>
                <c:pt idx="3652">
                  <c:v>0.20107710731459899</c:v>
                </c:pt>
                <c:pt idx="3653">
                  <c:v>0.122180251558411</c:v>
                </c:pt>
                <c:pt idx="3654">
                  <c:v>1.26825938481657E-2</c:v>
                </c:pt>
                <c:pt idx="3655">
                  <c:v>-9.9991498168453402E-2</c:v>
                </c:pt>
                <c:pt idx="3656">
                  <c:v>-0.187622099166562</c:v>
                </c:pt>
                <c:pt idx="3657">
                  <c:v>-0.22826158150540299</c:v>
                </c:pt>
                <c:pt idx="3658">
                  <c:v>-0.211731534724168</c:v>
                </c:pt>
                <c:pt idx="3659">
                  <c:v>-0.142172011584182</c:v>
                </c:pt>
                <c:pt idx="3660">
                  <c:v>-3.7004626171809399E-2</c:v>
                </c:pt>
                <c:pt idx="3661">
                  <c:v>7.7430797425328102E-2</c:v>
                </c:pt>
                <c:pt idx="3662">
                  <c:v>0.172473197461497</c:v>
                </c:pt>
                <c:pt idx="3663">
                  <c:v>0.22431861524739599</c:v>
                </c:pt>
                <c:pt idx="3664">
                  <c:v>0.21998204427292301</c:v>
                </c:pt>
                <c:pt idx="3665">
                  <c:v>0.16054960564076801</c:v>
                </c:pt>
                <c:pt idx="3666">
                  <c:v>6.0906522298438202E-2</c:v>
                </c:pt>
                <c:pt idx="3667">
                  <c:v>-5.3990977390169899E-2</c:v>
                </c:pt>
                <c:pt idx="3668">
                  <c:v>-0.15536610185570199</c:v>
                </c:pt>
                <c:pt idx="3669">
                  <c:v>-0.21782882229015099</c:v>
                </c:pt>
                <c:pt idx="3670">
                  <c:v>-0.22573496287012301</c:v>
                </c:pt>
                <c:pt idx="3671">
                  <c:v>-0.17710438164122899</c:v>
                </c:pt>
                <c:pt idx="3672">
                  <c:v>-8.4116909354469596E-2</c:v>
                </c:pt>
                <c:pt idx="3673">
                  <c:v>2.9938164703538699E-2</c:v>
                </c:pt>
                <c:pt idx="3674">
                  <c:v>0.13649503968865501</c:v>
                </c:pt>
                <c:pt idx="3675">
                  <c:v>0.208865885229996</c:v>
                </c:pt>
                <c:pt idx="3676">
                  <c:v>0.228924974105601</c:v>
                </c:pt>
                <c:pt idx="3677">
                  <c:v>0.19164838306902099</c:v>
                </c:pt>
                <c:pt idx="3678">
                  <c:v>0.10637226559255</c:v>
                </c:pt>
                <c:pt idx="3679">
                  <c:v>-5.5454456872029304E-3</c:v>
                </c:pt>
                <c:pt idx="3680">
                  <c:v>-0.11607426569314799</c:v>
                </c:pt>
                <c:pt idx="3681">
                  <c:v>-0.19753156578377801</c:v>
                </c:pt>
                <c:pt idx="3682">
                  <c:v>-0.22951585982698999</c:v>
                </c:pt>
                <c:pt idx="3683">
                  <c:v>-0.204016482963506</c:v>
                </c:pt>
                <c:pt idx="3684">
                  <c:v>-0.12741991231543601</c:v>
                </c:pt>
                <c:pt idx="3685">
                  <c:v>-1.8910234172216399E-2</c:v>
                </c:pt>
                <c:pt idx="3686">
                  <c:v>9.43356294300111E-2</c:v>
                </c:pt>
                <c:pt idx="3687">
                  <c:v>0.183954549425734</c:v>
                </c:pt>
                <c:pt idx="3688">
                  <c:v>0.22750091134660599</c:v>
                </c:pt>
                <c:pt idx="3689">
                  <c:v>0.21406825870752699</c:v>
                </c:pt>
                <c:pt idx="3690">
                  <c:v>0.14702088269208299</c:v>
                </c:pt>
                <c:pt idx="3691">
                  <c:v>4.3151214555065202E-2</c:v>
                </c:pt>
                <c:pt idx="3692">
                  <c:v>-7.1525942957969602E-2</c:v>
                </c:pt>
                <c:pt idx="3693">
                  <c:v>-0.16828898434244399</c:v>
                </c:pt>
                <c:pt idx="3694">
                  <c:v>-0.222903005609288</c:v>
                </c:pt>
                <c:pt idx="3695">
                  <c:v>-0.22168958633142999</c:v>
                </c:pt>
                <c:pt idx="3696">
                  <c:v>-0.164952634894515</c:v>
                </c:pt>
                <c:pt idx="3697">
                  <c:v>-6.6902272756412598E-2</c:v>
                </c:pt>
                <c:pt idx="3698">
                  <c:v>4.7904178625102302E-2</c:v>
                </c:pt>
                <c:pt idx="3699">
                  <c:v>0.150712731294011</c:v>
                </c:pt>
                <c:pt idx="3700">
                  <c:v>0.21577434545642701</c:v>
                </c:pt>
                <c:pt idx="3701">
                  <c:v>0.226793936232422</c:v>
                </c:pt>
                <c:pt idx="3702">
                  <c:v>0.18101157875156901</c:v>
                </c:pt>
                <c:pt idx="3703">
                  <c:v>8.9893748458074102E-2</c:v>
                </c:pt>
                <c:pt idx="3704">
                  <c:v>-2.37385287970748E-2</c:v>
                </c:pt>
                <c:pt idx="3705">
                  <c:v>-0.13142534425185401</c:v>
                </c:pt>
                <c:pt idx="3706">
                  <c:v>-0.20619586693511299</c:v>
                </c:pt>
                <c:pt idx="3707">
                  <c:v>-0.22932335559817901</c:v>
                </c:pt>
                <c:pt idx="3708">
                  <c:v>-0.19501538723286499</c:v>
                </c:pt>
                <c:pt idx="3709">
                  <c:v>-0.11186460534744801</c:v>
                </c:pt>
                <c:pt idx="3710">
                  <c:v>-6.9663909513280201E-4</c:v>
                </c:pt>
                <c:pt idx="3711">
                  <c:v>0.110645804740194</c:v>
                </c:pt>
                <c:pt idx="3712">
                  <c:v>0.194276320381599</c:v>
                </c:pt>
                <c:pt idx="3713">
                  <c:v>0.22924912638063899</c:v>
                </c:pt>
                <c:pt idx="3714">
                  <c:v>0.20680506651931499</c:v>
                </c:pt>
                <c:pt idx="3715">
                  <c:v>0.13256539482273699</c:v>
                </c:pt>
                <c:pt idx="3716">
                  <c:v>2.51238976167995E-2</c:v>
                </c:pt>
                <c:pt idx="3717">
                  <c:v>-8.8610035604611698E-2</c:v>
                </c:pt>
                <c:pt idx="3718">
                  <c:v>-0.18015103571209401</c:v>
                </c:pt>
                <c:pt idx="3719">
                  <c:v>-0.226572091349594</c:v>
                </c:pt>
                <c:pt idx="3720">
                  <c:v>-0.21624676115737501</c:v>
                </c:pt>
                <c:pt idx="3721">
                  <c:v>-0.15176108813577799</c:v>
                </c:pt>
                <c:pt idx="3722">
                  <c:v>-4.9265909133134798E-2</c:v>
                </c:pt>
                <c:pt idx="3723">
                  <c:v>6.55682224354147E-2</c:v>
                </c:pt>
                <c:pt idx="3724">
                  <c:v>0.16398038593929201</c:v>
                </c:pt>
                <c:pt idx="3725">
                  <c:v>0.22132264452421299</c:v>
                </c:pt>
                <c:pt idx="3726">
                  <c:v>0.223233273802037</c:v>
                </c:pt>
                <c:pt idx="3727">
                  <c:v>0.16923374481744899</c:v>
                </c:pt>
                <c:pt idx="3728">
                  <c:v>7.2848574593396595E-2</c:v>
                </c:pt>
                <c:pt idx="3729">
                  <c:v>-4.1781973057319302E-2</c:v>
                </c:pt>
                <c:pt idx="3730">
                  <c:v>-0.145947966359286</c:v>
                </c:pt>
                <c:pt idx="3731">
                  <c:v>-0.21356038609111799</c:v>
                </c:pt>
                <c:pt idx="3732">
                  <c:v>-0.227685282293977</c:v>
                </c:pt>
                <c:pt idx="3733">
                  <c:v>-0.184784987089362</c:v>
                </c:pt>
                <c:pt idx="3734">
                  <c:v>-9.5604145545379396E-2</c:v>
                </c:pt>
                <c:pt idx="3735">
                  <c:v>1.75213473355047E-2</c:v>
                </c:pt>
                <c:pt idx="3736">
                  <c:v>0.126258510081664</c:v>
                </c:pt>
                <c:pt idx="3737">
                  <c:v>0.203373445726938</c:v>
                </c:pt>
                <c:pt idx="3738">
                  <c:v>0.22955224025263701</c:v>
                </c:pt>
                <c:pt idx="3739">
                  <c:v>0.19823825216835</c:v>
                </c:pt>
                <c:pt idx="3740">
                  <c:v>0.117274264047665</c:v>
                </c:pt>
                <c:pt idx="3741">
                  <c:v>6.9382089795263103E-3</c:v>
                </c:pt>
                <c:pt idx="3742">
                  <c:v>-0.105135563569059</c:v>
                </c:pt>
                <c:pt idx="3743">
                  <c:v>-0.19087748200808799</c:v>
                </c:pt>
                <c:pt idx="3744">
                  <c:v>-0.228812950960259</c:v>
                </c:pt>
                <c:pt idx="3745">
                  <c:v>-0.20944079689193801</c:v>
                </c:pt>
                <c:pt idx="3746">
                  <c:v>-0.13761289596565399</c:v>
                </c:pt>
                <c:pt idx="3747">
                  <c:v>-3.1318991556343698E-2</c:v>
                </c:pt>
                <c:pt idx="3748">
                  <c:v>8.28189485771718E-2</c:v>
                </c:pt>
                <c:pt idx="3749">
                  <c:v>0.17621436926807699</c:v>
                </c:pt>
                <c:pt idx="3750">
                  <c:v>0.22547580802120901</c:v>
                </c:pt>
                <c:pt idx="3751">
                  <c:v>0.21826543190506401</c:v>
                </c:pt>
                <c:pt idx="3752">
                  <c:v>0.15638912434785901</c:v>
                </c:pt>
                <c:pt idx="3753">
                  <c:v>5.5344190430038798E-2</c:v>
                </c:pt>
                <c:pt idx="3754">
                  <c:v>-5.9562039311416397E-2</c:v>
                </c:pt>
                <c:pt idx="3755">
                  <c:v>-0.15955058681126</c:v>
                </c:pt>
                <c:pt idx="3756">
                  <c:v>-0.21957870006424199</c:v>
                </c:pt>
                <c:pt idx="3757">
                  <c:v>-0.22461196571877201</c:v>
                </c:pt>
                <c:pt idx="3758">
                  <c:v>-0.17338977116755999</c:v>
                </c:pt>
                <c:pt idx="3759">
                  <c:v>-7.8741032795383303E-2</c:v>
                </c:pt>
                <c:pt idx="3760">
                  <c:v>3.56288857143017E-2</c:v>
                </c:pt>
                <c:pt idx="3761">
                  <c:v>0.14107532877127901</c:v>
                </c:pt>
                <c:pt idx="3762">
                  <c:v>0.21118858056968701</c:v>
                </c:pt>
                <c:pt idx="3763">
                  <c:v>0.22840834224557799</c:v>
                </c:pt>
                <c:pt idx="3764">
                  <c:v>0.18842181766357699</c:v>
                </c:pt>
                <c:pt idx="3765">
                  <c:v>0.101243879963638</c:v>
                </c:pt>
                <c:pt idx="3766">
                  <c:v>-1.1291215544627101E-2</c:v>
                </c:pt>
                <c:pt idx="3767">
                  <c:v>-0.120998356074125</c:v>
                </c:pt>
                <c:pt idx="3768">
                  <c:v>-0.20040070770555199</c:v>
                </c:pt>
                <c:pt idx="3769">
                  <c:v>-0.22961145889638901</c:v>
                </c:pt>
                <c:pt idx="3770">
                  <c:v>-0.201314595800546</c:v>
                </c:pt>
                <c:pt idx="3771">
                  <c:v>-0.12259724332137099</c:v>
                </c:pt>
                <c:pt idx="3772">
                  <c:v>-1.31746507142762E-2</c:v>
                </c:pt>
                <c:pt idx="3773">
                  <c:v>9.95476148938087E-2</c:v>
                </c:pt>
                <c:pt idx="3774">
                  <c:v>0.18733756280316999</c:v>
                </c:pt>
                <c:pt idx="3775">
                  <c:v>0.22820765595060999</c:v>
                </c:pt>
                <c:pt idx="3776">
                  <c:v>0.21192172596770201</c:v>
                </c:pt>
                <c:pt idx="3777">
                  <c:v>0.14255868504923999</c:v>
                </c:pt>
                <c:pt idx="3778">
                  <c:v>3.7490937090318401E-2</c:v>
                </c:pt>
                <c:pt idx="3779">
                  <c:v>-7.6966648639762103E-2</c:v>
                </c:pt>
                <c:pt idx="3780">
                  <c:v>-0.17214745975158999</c:v>
                </c:pt>
                <c:pt idx="3781">
                  <c:v>-0.22421287164332299</c:v>
                </c:pt>
                <c:pt idx="3782">
                  <c:v>-0.22012277891630999</c:v>
                </c:pt>
                <c:pt idx="3783">
                  <c:v>-0.16090157066712499</c:v>
                </c:pt>
                <c:pt idx="3784">
                  <c:v>-6.1381565883481301E-2</c:v>
                </c:pt>
                <c:pt idx="3785">
                  <c:v>5.3511832859271101E-2</c:v>
                </c:pt>
                <c:pt idx="3786">
                  <c:v>0.15500286109910799</c:v>
                </c:pt>
                <c:pt idx="3787">
                  <c:v>0.21767246120873299</c:v>
                </c:pt>
                <c:pt idx="3788">
                  <c:v>0.22582464306671601</c:v>
                </c:pt>
                <c:pt idx="3789">
                  <c:v>0.17741764215426101</c:v>
                </c:pt>
                <c:pt idx="3790">
                  <c:v>8.4575292145123701E-2</c:v>
                </c:pt>
                <c:pt idx="3791">
                  <c:v>-2.9449464448781701E-2</c:v>
                </c:pt>
                <c:pt idx="3792">
                  <c:v>-0.136098419980275</c:v>
                </c:pt>
                <c:pt idx="3793">
                  <c:v>-0.20866068193440701</c:v>
                </c:pt>
                <c:pt idx="3794">
                  <c:v>-0.228962581661172</c:v>
                </c:pt>
                <c:pt idx="3795">
                  <c:v>-0.19191938243015899</c:v>
                </c:pt>
                <c:pt idx="3796">
                  <c:v>-0.10680878328810001</c:v>
                </c:pt>
                <c:pt idx="3797">
                  <c:v>5.0527382220508796E-3</c:v>
                </c:pt>
                <c:pt idx="3798">
                  <c:v>0.115648770099576</c:v>
                </c:pt>
                <c:pt idx="3799">
                  <c:v>0.19727985007277901</c:v>
                </c:pt>
                <c:pt idx="3800">
                  <c:v>0.22950096775991499</c:v>
                </c:pt>
                <c:pt idx="3801">
                  <c:v>0.20424214435093799</c:v>
                </c:pt>
                <c:pt idx="3802">
                  <c:v>0.12782960886299</c:v>
                </c:pt>
                <c:pt idx="3803">
                  <c:v>1.9401354837985201E-2</c:v>
                </c:pt>
                <c:pt idx="3804">
                  <c:v>-9.3886088863460795E-2</c:v>
                </c:pt>
                <c:pt idx="3805">
                  <c:v>-0.183659179182042</c:v>
                </c:pt>
                <c:pt idx="3806">
                  <c:v>-0.22743368873564901</c:v>
                </c:pt>
                <c:pt idx="3807">
                  <c:v>-0.21424602004923801</c:v>
                </c:pt>
                <c:pt idx="3808">
                  <c:v>-0.147399106555679</c:v>
                </c:pt>
                <c:pt idx="3809">
                  <c:v>-4.3635172427578202E-2</c:v>
                </c:pt>
                <c:pt idx="3810">
                  <c:v>7.1057461327967197E-2</c:v>
                </c:pt>
                <c:pt idx="3811">
                  <c:v>0.16795331308543501</c:v>
                </c:pt>
                <c:pt idx="3812">
                  <c:v>0.22278421567394499</c:v>
                </c:pt>
                <c:pt idx="3813">
                  <c:v>0.221817429393977</c:v>
                </c:pt>
                <c:pt idx="3814">
                  <c:v>0.16529509186685701</c:v>
                </c:pt>
                <c:pt idx="3815">
                  <c:v>6.7373573165378398E-2</c:v>
                </c:pt>
                <c:pt idx="3816">
                  <c:v>-4.7422074890674203E-2</c:v>
                </c:pt>
                <c:pt idx="3817">
                  <c:v>-0.150340570105162</c:v>
                </c:pt>
                <c:pt idx="3818">
                  <c:v>-0.215605336891626</c:v>
                </c:pt>
                <c:pt idx="3819">
                  <c:v>-0.22687040953517501</c:v>
                </c:pt>
                <c:pt idx="3820">
                  <c:v>-0.18131438070879599</c:v>
                </c:pt>
                <c:pt idx="3821">
                  <c:v>-9.0347040441141099E-2</c:v>
                </c:pt>
                <c:pt idx="3822">
                  <c:v>2.3248276577346599E-2</c:v>
                </c:pt>
                <c:pt idx="3823">
                  <c:v>0.13102091850520001</c:v>
                </c:pt>
                <c:pt idx="3824">
                  <c:v>0.20597855859865699</c:v>
                </c:pt>
                <c:pt idx="3825">
                  <c:v>0.22934759089286999</c:v>
                </c:pt>
                <c:pt idx="3826">
                  <c:v>0.19527509627880299</c:v>
                </c:pt>
                <c:pt idx="3827">
                  <c:v>0.11229474240296</c:v>
                </c:pt>
                <c:pt idx="3828">
                  <c:v>1.18947366628851E-3</c:v>
                </c:pt>
                <c:pt idx="3829">
                  <c:v>-0.110213706129064</c:v>
                </c:pt>
                <c:pt idx="3830">
                  <c:v>-0.19401317950819699</c:v>
                </c:pt>
                <c:pt idx="3831">
                  <c:v>-0.229220848509116</c:v>
                </c:pt>
                <c:pt idx="3832">
                  <c:v>-0.20701873401801699</c:v>
                </c:pt>
                <c:pt idx="3833">
                  <c:v>-0.13296749334111799</c:v>
                </c:pt>
                <c:pt idx="3834">
                  <c:v>-2.56137190864918E-2</c:v>
                </c:pt>
                <c:pt idx="3835">
                  <c:v>8.8155170009323602E-2</c:v>
                </c:pt>
                <c:pt idx="3836">
                  <c:v>0.17984504990133199</c:v>
                </c:pt>
                <c:pt idx="3837">
                  <c:v>0.22649162136786</c:v>
                </c:pt>
                <c:pt idx="3838">
                  <c:v>0.21641196121079601</c:v>
                </c:pt>
                <c:pt idx="3839">
                  <c:v>0.152130582846147</c:v>
                </c:pt>
                <c:pt idx="3840">
                  <c:v>4.9747156258060601E-2</c:v>
                </c:pt>
                <c:pt idx="3841">
                  <c:v>-6.5095754223809504E-2</c:v>
                </c:pt>
                <c:pt idx="3842">
                  <c:v>-0.16363502923558501</c:v>
                </c:pt>
                <c:pt idx="3843">
                  <c:v>-0.22119089605728401</c:v>
                </c:pt>
                <c:pt idx="3844">
                  <c:v>-0.22334813079273599</c:v>
                </c:pt>
                <c:pt idx="3845">
                  <c:v>-0.169566440619935</c:v>
                </c:pt>
                <c:pt idx="3846">
                  <c:v>-7.3315783480042904E-2</c:v>
                </c:pt>
                <c:pt idx="3847">
                  <c:v>4.12972664505276E-2</c:v>
                </c:pt>
                <c:pt idx="3848">
                  <c:v>0.14556715980892099</c:v>
                </c:pt>
                <c:pt idx="3849">
                  <c:v>0.213378854960072</c:v>
                </c:pt>
                <c:pt idx="3850">
                  <c:v>0.227748492180157</c:v>
                </c:pt>
                <c:pt idx="3851">
                  <c:v>0.185077106684648</c:v>
                </c:pt>
                <c:pt idx="3852">
                  <c:v>9.6052011684954794E-2</c:v>
                </c:pt>
                <c:pt idx="3853">
                  <c:v>-1.7029905504657002E-2</c:v>
                </c:pt>
                <c:pt idx="3854">
                  <c:v>-0.125846577214763</c:v>
                </c:pt>
                <c:pt idx="3855">
                  <c:v>-0.20314419296594599</c:v>
                </c:pt>
                <c:pt idx="3856">
                  <c:v>-0.229563085373725</c:v>
                </c:pt>
                <c:pt idx="3857">
                  <c:v>-0.198486478943663</c:v>
                </c:pt>
                <c:pt idx="3858">
                  <c:v>-0.11769770254143901</c:v>
                </c:pt>
                <c:pt idx="3859">
                  <c:v>-7.43080639417356E-3</c:v>
                </c:pt>
                <c:pt idx="3860">
                  <c:v>0.104697181311889</c:v>
                </c:pt>
                <c:pt idx="3861">
                  <c:v>0.19060311046422901</c:v>
                </c:pt>
                <c:pt idx="3862">
                  <c:v>0.22877130818494901</c:v>
                </c:pt>
                <c:pt idx="3863">
                  <c:v>0.209642312576586</c:v>
                </c:pt>
                <c:pt idx="3864">
                  <c:v>0.138007099256927</c:v>
                </c:pt>
                <c:pt idx="3865">
                  <c:v>3.1807151794482999E-2</c:v>
                </c:pt>
                <c:pt idx="3866">
                  <c:v>-8.2359094152134604E-2</c:v>
                </c:pt>
                <c:pt idx="3867">
                  <c:v>-0.175897994049622</c:v>
                </c:pt>
                <c:pt idx="3868">
                  <c:v>-0.22538215014544799</c:v>
                </c:pt>
                <c:pt idx="3869">
                  <c:v>-0.21841794856799299</c:v>
                </c:pt>
                <c:pt idx="3870">
                  <c:v>-0.15674961680510099</c:v>
                </c:pt>
                <c:pt idx="3871">
                  <c:v>-5.5822371109346597E-2</c:v>
                </c:pt>
                <c:pt idx="3872">
                  <c:v>5.9085933727593701E-2</c:v>
                </c:pt>
                <c:pt idx="3873">
                  <c:v>0.15919579991993599</c:v>
                </c:pt>
                <c:pt idx="3874">
                  <c:v>0.21943409044328599</c:v>
                </c:pt>
                <c:pt idx="3875">
                  <c:v>0.22471375174484601</c:v>
                </c:pt>
                <c:pt idx="3876">
                  <c:v>0.173712459898999</c:v>
                </c:pt>
                <c:pt idx="3877">
                  <c:v>7.92038048375827E-2</c:v>
                </c:pt>
                <c:pt idx="3878">
                  <c:v>-3.5141934490139901E-2</c:v>
                </c:pt>
                <c:pt idx="3879">
                  <c:v>-0.140686158320072</c:v>
                </c:pt>
                <c:pt idx="3880">
                  <c:v>-0.210994661045178</c:v>
                </c:pt>
                <c:pt idx="3881">
                  <c:v>-0.228458241995669</c:v>
                </c:pt>
                <c:pt idx="3882">
                  <c:v>-0.188703038986304</c:v>
                </c:pt>
                <c:pt idx="3883">
                  <c:v>-0.10168598923415199</c:v>
                </c:pt>
                <c:pt idx="3884">
                  <c:v>1.0798947335772999E-2</c:v>
                </c:pt>
                <c:pt idx="3885">
                  <c:v>0.120579220553648</c:v>
                </c:pt>
                <c:pt idx="3886">
                  <c:v>0.20015967996468401</c:v>
                </c:pt>
                <c:pt idx="3887">
                  <c:v>0.22960890582805699</c:v>
                </c:pt>
                <c:pt idx="3888">
                  <c:v>0.201551156836553</c:v>
                </c:pt>
                <c:pt idx="3889">
                  <c:v>0.12301367028273</c:v>
                </c:pt>
                <c:pt idx="3890">
                  <c:v>1.3666646885189799E-2</c:v>
                </c:pt>
                <c:pt idx="3891">
                  <c:v>-9.9103273006468401E-2</c:v>
                </c:pt>
                <c:pt idx="3892">
                  <c:v>-0.18705216338158401</c:v>
                </c:pt>
                <c:pt idx="3893">
                  <c:v>-0.22815267905040501</c:v>
                </c:pt>
                <c:pt idx="3894">
                  <c:v>-0.21211094089458599</c:v>
                </c:pt>
                <c:pt idx="3895">
                  <c:v>-0.14294470175096999</c:v>
                </c:pt>
                <c:pt idx="3896">
                  <c:v>-3.7977075289272903E-2</c:v>
                </c:pt>
                <c:pt idx="3897">
                  <c:v>7.65021452712938E-2</c:v>
                </c:pt>
                <c:pt idx="3898">
                  <c:v>0.17182092896380999</c:v>
                </c:pt>
                <c:pt idx="3899">
                  <c:v>0.22410609509768101</c:v>
                </c:pt>
                <c:pt idx="3900">
                  <c:v>0.220262499461056</c:v>
                </c:pt>
                <c:pt idx="3901">
                  <c:v>0.16125279442506399</c:v>
                </c:pt>
                <c:pt idx="3902">
                  <c:v>6.18563266856028E-2</c:v>
                </c:pt>
                <c:pt idx="3903">
                  <c:v>-5.3032441801060301E-2</c:v>
                </c:pt>
                <c:pt idx="3904">
                  <c:v>-0.15463890624926299</c:v>
                </c:pt>
                <c:pt idx="3905">
                  <c:v>-0.21751509731721</c:v>
                </c:pt>
                <c:pt idx="3906">
                  <c:v>-0.22591328289636101</c:v>
                </c:pt>
                <c:pt idx="3907">
                  <c:v>-0.17773008530985701</c:v>
                </c:pt>
                <c:pt idx="3908">
                  <c:v>-8.5033285300096698E-2</c:v>
                </c:pt>
                <c:pt idx="3909">
                  <c:v>2.8960628521278401E-2</c:v>
                </c:pt>
                <c:pt idx="3910">
                  <c:v>0.135701173270803</c:v>
                </c:pt>
                <c:pt idx="3911">
                  <c:v>0.20845451734569301</c:v>
                </c:pt>
                <c:pt idx="3912">
                  <c:v>0.22899913439341099</c:v>
                </c:pt>
                <c:pt idx="3913">
                  <c:v>0.192189497624806</c:v>
                </c:pt>
                <c:pt idx="3914">
                  <c:v>0.107244808918982</c:v>
                </c:pt>
                <c:pt idx="3915">
                  <c:v>-4.5600074790944503E-3</c:v>
                </c:pt>
                <c:pt idx="3916">
                  <c:v>-0.11522274171579901</c:v>
                </c:pt>
                <c:pt idx="3917">
                  <c:v>-0.19702722549978599</c:v>
                </c:pt>
                <c:pt idx="3918">
                  <c:v>-0.22948501838918101</c:v>
                </c:pt>
                <c:pt idx="3919">
                  <c:v>-0.20446686480130599</c:v>
                </c:pt>
                <c:pt idx="3920">
                  <c:v>-0.128238716503602</c:v>
                </c:pt>
                <c:pt idx="3921">
                  <c:v>-1.9892386122329499E-2</c:v>
                </c:pt>
                <c:pt idx="3922">
                  <c:v>9.3436115766685299E-2</c:v>
                </c:pt>
                <c:pt idx="3923">
                  <c:v>0.183362962826353</c:v>
                </c:pt>
                <c:pt idx="3924">
                  <c:v>0.22736541834492099</c:v>
                </c:pt>
                <c:pt idx="3925">
                  <c:v>0.21442279436634901</c:v>
                </c:pt>
                <c:pt idx="3926">
                  <c:v>0.14777665135627899</c:v>
                </c:pt>
                <c:pt idx="3927">
                  <c:v>4.4118929274239799E-2</c:v>
                </c:pt>
                <c:pt idx="3928">
                  <c:v>-7.0588652338500493E-2</c:v>
                </c:pt>
                <c:pt idx="3929">
                  <c:v>-0.167616868072855</c:v>
                </c:pt>
                <c:pt idx="3930">
                  <c:v>-0.222664399378805</c:v>
                </c:pt>
                <c:pt idx="3931">
                  <c:v>-0.22194425055068201</c:v>
                </c:pt>
                <c:pt idx="3932">
                  <c:v>-0.165636787329969</c:v>
                </c:pt>
                <c:pt idx="3933">
                  <c:v>-6.7844563186435503E-2</c:v>
                </c:pt>
                <c:pt idx="3934">
                  <c:v>4.6939752684255397E-2</c:v>
                </c:pt>
                <c:pt idx="3935">
                  <c:v>0.14996771630208899</c:v>
                </c:pt>
                <c:pt idx="3936">
                  <c:v>0.21543533503989501</c:v>
                </c:pt>
                <c:pt idx="3937">
                  <c:v>0.226945837653167</c:v>
                </c:pt>
                <c:pt idx="3938">
                  <c:v>0.181616347356438</c:v>
                </c:pt>
                <c:pt idx="3939">
                  <c:v>9.0799916198266301E-2</c:v>
                </c:pt>
                <c:pt idx="3940">
                  <c:v>-2.27579172535478E-2</c:v>
                </c:pt>
                <c:pt idx="3941">
                  <c:v>-0.130615889149341</c:v>
                </c:pt>
                <c:pt idx="3942">
                  <c:v>-0.205760301325533</c:v>
                </c:pt>
                <c:pt idx="3943">
                  <c:v>-0.22937076959050501</c:v>
                </c:pt>
                <c:pt idx="3944">
                  <c:v>-0.195533905698583</c:v>
                </c:pt>
                <c:pt idx="3945">
                  <c:v>-0.112724362120164</c:v>
                </c:pt>
                <c:pt idx="3946">
                  <c:v>-1.6823027575767801E-3</c:v>
                </c:pt>
                <c:pt idx="3947">
                  <c:v>0.109781099766895</c:v>
                </c:pt>
                <c:pt idx="3948">
                  <c:v>0.193749144822248</c:v>
                </c:pt>
                <c:pt idx="3949">
                  <c:v>0.22919151462443399</c:v>
                </c:pt>
                <c:pt idx="3950">
                  <c:v>0.20723144778799699</c:v>
                </c:pt>
                <c:pt idx="3951">
                  <c:v>0.13336897928248601</c:v>
                </c:pt>
                <c:pt idx="3952">
                  <c:v>2.6103422554595201E-2</c:v>
                </c:pt>
                <c:pt idx="3953">
                  <c:v>-8.7699898285971203E-2</c:v>
                </c:pt>
                <c:pt idx="3954">
                  <c:v>-0.179538235550145</c:v>
                </c:pt>
                <c:pt idx="3955">
                  <c:v>-0.22641010794643099</c:v>
                </c:pt>
                <c:pt idx="3956">
                  <c:v>-0.216576164261194</c:v>
                </c:pt>
                <c:pt idx="3957">
                  <c:v>-0.152499376695759</c:v>
                </c:pt>
                <c:pt idx="3958">
                  <c:v>-5.0228174199419801E-2</c:v>
                </c:pt>
                <c:pt idx="3959">
                  <c:v>6.4622986118135203E-2</c:v>
                </c:pt>
                <c:pt idx="3960">
                  <c:v>0.16328891867050199</c:v>
                </c:pt>
                <c:pt idx="3961">
                  <c:v>0.22105812857093199</c:v>
                </c:pt>
                <c:pt idx="3962">
                  <c:v>0.223461958825701</c:v>
                </c:pt>
                <c:pt idx="3963">
                  <c:v>0.16989835523522301</c:v>
                </c:pt>
                <c:pt idx="3964">
                  <c:v>7.3782654603206502E-2</c:v>
                </c:pt>
                <c:pt idx="3965">
                  <c:v>-4.0812369588543E-2</c:v>
                </c:pt>
                <c:pt idx="3966">
                  <c:v>-0.145185682635281</c:v>
                </c:pt>
                <c:pt idx="3967">
                  <c:v>-0.21319634079942701</c:v>
                </c:pt>
                <c:pt idx="3968">
                  <c:v>-0.22781065283627699</c:v>
                </c:pt>
                <c:pt idx="3969">
                  <c:v>-0.185368373635591</c:v>
                </c:pt>
                <c:pt idx="3970">
                  <c:v>-9.6499435315967302E-2</c:v>
                </c:pt>
                <c:pt idx="3971">
                  <c:v>1.6538385217576199E-2</c:v>
                </c:pt>
                <c:pt idx="3972">
                  <c:v>0.12543406457668399</c:v>
                </c:pt>
                <c:pt idx="3973">
                  <c:v>0.202914004326118</c:v>
                </c:pt>
                <c:pt idx="3974">
                  <c:v>0.22957287290497999</c:v>
                </c:pt>
                <c:pt idx="3975">
                  <c:v>0.198733791298081</c:v>
                </c:pt>
                <c:pt idx="3976">
                  <c:v>0.11812059880564101</c:v>
                </c:pt>
                <c:pt idx="3977">
                  <c:v>7.9233695753321495E-3</c:v>
                </c:pt>
                <c:pt idx="3978">
                  <c:v>-0.104258316718134</c:v>
                </c:pt>
                <c:pt idx="3979">
                  <c:v>-0.19032786081790301</c:v>
                </c:pt>
                <c:pt idx="3980">
                  <c:v>-0.22872861146749901</c:v>
                </c:pt>
                <c:pt idx="3981">
                  <c:v>-0.209842862445768</c:v>
                </c:pt>
                <c:pt idx="3982">
                  <c:v>-0.13840066675388399</c:v>
                </c:pt>
                <c:pt idx="3983">
                  <c:v>-3.2295165498085698E-2</c:v>
                </c:pt>
                <c:pt idx="3984">
                  <c:v>8.1898860301370197E-2</c:v>
                </c:pt>
                <c:pt idx="3985">
                  <c:v>0.175580808474703</c:v>
                </c:pt>
                <c:pt idx="3986">
                  <c:v>0.22528745394128899</c:v>
                </c:pt>
                <c:pt idx="3987">
                  <c:v>0.218569458986379</c:v>
                </c:pt>
                <c:pt idx="3988">
                  <c:v>0.157109387121845</c:v>
                </c:pt>
                <c:pt idx="3989">
                  <c:v>5.6300294616766201E-2</c:v>
                </c:pt>
                <c:pt idx="3990">
                  <c:v>-5.8609555936753703E-2</c:v>
                </c:pt>
                <c:pt idx="3991">
                  <c:v>-0.15884027961862501</c:v>
                </c:pt>
                <c:pt idx="3992">
                  <c:v>-0.21928846989645501</c:v>
                </c:pt>
                <c:pt idx="3993">
                  <c:v>-0.22481450252181201</c:v>
                </c:pt>
                <c:pt idx="3994">
                  <c:v>-0.17403434834265999</c:v>
                </c:pt>
                <c:pt idx="3995">
                  <c:v>-7.9666211990372396E-2</c:v>
                </c:pt>
                <c:pt idx="3996">
                  <c:v>3.4654821368203699E-2</c:v>
                </c:pt>
                <c:pt idx="3997">
                  <c:v>0.14029633973220901</c:v>
                </c:pt>
                <c:pt idx="3998">
                  <c:v>0.210799769474977</c:v>
                </c:pt>
                <c:pt idx="3999">
                  <c:v>0.22850708924590701</c:v>
                </c:pt>
                <c:pt idx="4000">
                  <c:v>0.188983390960131</c:v>
                </c:pt>
                <c:pt idx="4001">
                  <c:v>0.10212763004054699</c:v>
                </c:pt>
                <c:pt idx="4002">
                  <c:v>-1.03066293765123E-2</c:v>
                </c:pt>
                <c:pt idx="4003">
                  <c:v>-0.12015952952853801</c:v>
                </c:pt>
                <c:pt idx="4004">
                  <c:v>-0.19991773009453701</c:v>
                </c:pt>
                <c:pt idx="4005">
                  <c:v>-0.2296052949588</c:v>
                </c:pt>
                <c:pt idx="4006">
                  <c:v>-0.20178678933279101</c:v>
                </c:pt>
                <c:pt idx="4007">
                  <c:v>-0.123429530524023</c:v>
                </c:pt>
                <c:pt idx="4008">
                  <c:v>-1.4158580094296099E-2</c:v>
                </c:pt>
                <c:pt idx="4009">
                  <c:v>9.8658474553501602E-2</c:v>
                </c:pt>
                <c:pt idx="4010">
                  <c:v>0.186765902216632</c:v>
                </c:pt>
                <c:pt idx="4011">
                  <c:v>0.22809665105806501</c:v>
                </c:pt>
                <c:pt idx="4012">
                  <c:v>0.21229917863311101</c:v>
                </c:pt>
                <c:pt idx="4013">
                  <c:v>0.143330059911005</c:v>
                </c:pt>
                <c:pt idx="4014">
                  <c:v>3.84630385290494E-2</c:v>
                </c:pt>
                <c:pt idx="4015">
                  <c:v>-7.6037289459875604E-2</c:v>
                </c:pt>
                <c:pt idx="4016">
                  <c:v>-0.17149360660247601</c:v>
                </c:pt>
                <c:pt idx="4017">
                  <c:v>-0.22399828610238801</c:v>
                </c:pt>
                <c:pt idx="4018">
                  <c:v>-0.22040120526347301</c:v>
                </c:pt>
                <c:pt idx="4019">
                  <c:v>-0.161603275296508</c:v>
                </c:pt>
                <c:pt idx="4020">
                  <c:v>-6.2330802517594597E-2</c:v>
                </c:pt>
                <c:pt idx="4021">
                  <c:v>5.2552806424076802E-2</c:v>
                </c:pt>
                <c:pt idx="4022">
                  <c:v>0.154274238982895</c:v>
                </c:pt>
                <c:pt idx="4023">
                  <c:v>0.217356731340551</c:v>
                </c:pt>
                <c:pt idx="4024">
                  <c:v>0.22600088195069701</c:v>
                </c:pt>
                <c:pt idx="4025">
                  <c:v>0.178041709668604</c:v>
                </c:pt>
                <c:pt idx="4026">
                  <c:v>8.5490886709429101E-2</c:v>
                </c:pt>
                <c:pt idx="4027">
                  <c:v>-2.84716591730809E-2</c:v>
                </c:pt>
                <c:pt idx="4028">
                  <c:v>-0.135303301390342</c:v>
                </c:pt>
                <c:pt idx="4029">
                  <c:v>-0.20824739241364801</c:v>
                </c:pt>
                <c:pt idx="4030">
                  <c:v>-0.229034632133923</c:v>
                </c:pt>
                <c:pt idx="4031">
                  <c:v>-0.19245872740855</c:v>
                </c:pt>
                <c:pt idx="4032">
                  <c:v>-0.107680340476441</c:v>
                </c:pt>
                <c:pt idx="4033">
                  <c:v>4.0672557283285603E-3</c:v>
                </c:pt>
                <c:pt idx="4034">
                  <c:v>0.114796182504515</c:v>
                </c:pt>
                <c:pt idx="4035">
                  <c:v>0.196773693228632</c:v>
                </c:pt>
                <c:pt idx="4036">
                  <c:v>0.22946801178826701</c:v>
                </c:pt>
                <c:pt idx="4037">
                  <c:v>0.20469064327933201</c:v>
                </c:pt>
                <c:pt idx="4038">
                  <c:v>0.12864723335252601</c:v>
                </c:pt>
                <c:pt idx="4039">
                  <c:v>2.0383325763083601E-2</c:v>
                </c:pt>
                <c:pt idx="4040">
                  <c:v>-9.2985712212696206E-2</c:v>
                </c:pt>
                <c:pt idx="4041">
                  <c:v>-0.18306590172332601</c:v>
                </c:pt>
                <c:pt idx="4042">
                  <c:v>-0.227296100488943</c:v>
                </c:pt>
                <c:pt idx="4043">
                  <c:v>-0.21459858084446601</c:v>
                </c:pt>
                <c:pt idx="4044">
                  <c:v>-0.14815351535454699</c:v>
                </c:pt>
                <c:pt idx="4045">
                  <c:v>-4.4602482866397397E-2</c:v>
                </c:pt>
                <c:pt idx="4046">
                  <c:v>7.0119518149357393E-2</c:v>
                </c:pt>
                <c:pt idx="4047">
                  <c:v>0.16727965085469501</c:v>
                </c:pt>
                <c:pt idx="4048">
                  <c:v>0.22254355727586</c:v>
                </c:pt>
                <c:pt idx="4049">
                  <c:v>0.22207004921728399</c:v>
                </c:pt>
                <c:pt idx="4050">
                  <c:v>0.16597771970966901</c:v>
                </c:pt>
                <c:pt idx="4051">
                  <c:v>6.8315240649747797E-2</c:v>
                </c:pt>
                <c:pt idx="4052">
                  <c:v>-4.6457214227888899E-2</c:v>
                </c:pt>
                <c:pt idx="4053">
                  <c:v>-0.14959417160251701</c:v>
                </c:pt>
                <c:pt idx="4054">
                  <c:v>-0.21526434068442701</c:v>
                </c:pt>
                <c:pt idx="4055">
                  <c:v>-0.227020220238904</c:v>
                </c:pt>
                <c:pt idx="4056">
                  <c:v>-0.18191747730334501</c:v>
                </c:pt>
                <c:pt idx="4057">
                  <c:v>-9.1252373643065696E-2</c:v>
                </c:pt>
                <c:pt idx="4058">
                  <c:v>2.2267453084747899E-2</c:v>
                </c:pt>
                <c:pt idx="4059">
                  <c:v>0.13021025805023601</c:v>
                </c:pt>
                <c:pt idx="4060">
                  <c:v>0.20554109612124499</c:v>
                </c:pt>
                <c:pt idx="4061">
                  <c:v>0.22939289158429901</c:v>
                </c:pt>
                <c:pt idx="4062">
                  <c:v>0.19579181429987899</c:v>
                </c:pt>
                <c:pt idx="4063">
                  <c:v>0.113153462519818</c:v>
                </c:pt>
                <c:pt idx="4064">
                  <c:v>2.17512409854993E-3</c:v>
                </c:pt>
                <c:pt idx="4065">
                  <c:v>-0.109347987646691</c:v>
                </c:pt>
                <c:pt idx="4066">
                  <c:v>-0.19348421754015099</c:v>
                </c:pt>
                <c:pt idx="4067">
                  <c:v>-0.22916112486173401</c:v>
                </c:pt>
                <c:pt idx="4068">
                  <c:v>-0.20744320684928699</c:v>
                </c:pt>
                <c:pt idx="4069">
                  <c:v>-0.13376985079720799</c:v>
                </c:pt>
                <c:pt idx="4070">
                  <c:v>-2.6593005765061E-2</c:v>
                </c:pt>
                <c:pt idx="4071">
                  <c:v>8.7244222531976806E-2</c:v>
                </c:pt>
                <c:pt idx="4072">
                  <c:v>0.179230594072017</c:v>
                </c:pt>
                <c:pt idx="4073">
                  <c:v>0.226327551460836</c:v>
                </c:pt>
                <c:pt idx="4074">
                  <c:v>0.216739369552093</c:v>
                </c:pt>
                <c:pt idx="4075">
                  <c:v>0.152867467985593</c:v>
                </c:pt>
                <c:pt idx="4076">
                  <c:v>5.0708960741178102E-2</c:v>
                </c:pt>
                <c:pt idx="4077">
                  <c:v>-6.4149920296419194E-2</c:v>
                </c:pt>
                <c:pt idx="4078">
                  <c:v>-0.162942055838564</c:v>
                </c:pt>
                <c:pt idx="4079">
                  <c:v>-0.22092434267681199</c:v>
                </c:pt>
                <c:pt idx="4080">
                  <c:v>-0.22357475737652899</c:v>
                </c:pt>
                <c:pt idx="4081">
                  <c:v>-0.170229487134193</c:v>
                </c:pt>
                <c:pt idx="4082">
                  <c:v>-7.4249185812027302E-2</c:v>
                </c:pt>
                <c:pt idx="4083">
                  <c:v>4.03272847052695E-2</c:v>
                </c:pt>
                <c:pt idx="4084">
                  <c:v>0.14480353659581899</c:v>
                </c:pt>
                <c:pt idx="4085">
                  <c:v>0.213012844450022</c:v>
                </c:pt>
                <c:pt idx="4086">
                  <c:v>0.22787176397596501</c:v>
                </c:pt>
                <c:pt idx="4087">
                  <c:v>0.185658786600332</c:v>
                </c:pt>
                <c:pt idx="4088">
                  <c:v>9.6946414377150902E-2</c:v>
                </c:pt>
                <c:pt idx="4089">
                  <c:v>-1.6046788738680699E-2</c:v>
                </c:pt>
                <c:pt idx="4090">
                  <c:v>-0.125020974067859</c:v>
                </c:pt>
                <c:pt idx="4091">
                  <c:v>-0.20268288086792599</c:v>
                </c:pt>
                <c:pt idx="4092">
                  <c:v>-0.22958160280131101</c:v>
                </c:pt>
                <c:pt idx="4093">
                  <c:v>-0.19898018809224199</c:v>
                </c:pt>
                <c:pt idx="4094">
                  <c:v>-0.118542950892001</c:v>
                </c:pt>
                <c:pt idx="4095">
                  <c:v>-8.4158962537792901E-3</c:v>
                </c:pt>
                <c:pt idx="4096">
                  <c:v>0.103818971809631</c:v>
                </c:pt>
                <c:pt idx="4097">
                  <c:v>0.19005173433717601</c:v>
                </c:pt>
                <c:pt idx="4098">
                  <c:v>0.228684861004611</c:v>
                </c:pt>
                <c:pt idx="4099">
                  <c:v>0.21004244557555701</c:v>
                </c:pt>
                <c:pt idx="4100">
                  <c:v>0.13879359664336999</c:v>
                </c:pt>
                <c:pt idx="4101">
                  <c:v>3.27830304188882E-2</c:v>
                </c:pt>
                <c:pt idx="4102">
                  <c:v>-8.1438249145161304E-2</c:v>
                </c:pt>
                <c:pt idx="4103">
                  <c:v>-0.17526281400458499</c:v>
                </c:pt>
                <c:pt idx="4104">
                  <c:v>-0.225191719844996</c:v>
                </c:pt>
                <c:pt idx="4105">
                  <c:v>-0.21871996246222</c:v>
                </c:pt>
                <c:pt idx="4106">
                  <c:v>-0.15746843364064</c:v>
                </c:pt>
                <c:pt idx="4107">
                  <c:v>-5.6777958750519199E-2</c:v>
                </c:pt>
                <c:pt idx="4108">
                  <c:v>5.81329081335537E-2</c:v>
                </c:pt>
                <c:pt idx="4109">
                  <c:v>0.158484027545197</c:v>
                </c:pt>
                <c:pt idx="4110">
                  <c:v>0.21914183909461701</c:v>
                </c:pt>
                <c:pt idx="4111">
                  <c:v>0.224914217585517</c:v>
                </c:pt>
                <c:pt idx="4112">
                  <c:v>0.17435543501561401</c:v>
                </c:pt>
                <c:pt idx="4113">
                  <c:v>8.0128252123457505E-2</c:v>
                </c:pt>
                <c:pt idx="4114">
                  <c:v>-3.4167548592607497E-2</c:v>
                </c:pt>
                <c:pt idx="4115">
                  <c:v>-0.13990587480357</c:v>
                </c:pt>
                <c:pt idx="4116">
                  <c:v>-0.21060390675694199</c:v>
                </c:pt>
                <c:pt idx="4117">
                  <c:v>-0.22855488377125099</c:v>
                </c:pt>
                <c:pt idx="4118">
                  <c:v>-0.18926287229348801</c:v>
                </c:pt>
                <c:pt idx="4119">
                  <c:v>-0.102568800348199</c:v>
                </c:pt>
                <c:pt idx="4120">
                  <c:v>9.8142639349376396E-3</c:v>
                </c:pt>
                <c:pt idx="4121">
                  <c:v>0.11973928493229601</c:v>
                </c:pt>
                <c:pt idx="4122">
                  <c:v>0.19967485920976599</c:v>
                </c:pt>
                <c:pt idx="4123">
                  <c:v>0.22960062630525199</c:v>
                </c:pt>
                <c:pt idx="4124">
                  <c:v>0.20202149220370799</c:v>
                </c:pt>
                <c:pt idx="4125">
                  <c:v>0.123844822129394</c:v>
                </c:pt>
                <c:pt idx="4126">
                  <c:v>1.4650448075274099E-2</c:v>
                </c:pt>
                <c:pt idx="4127">
                  <c:v>-9.8213221584080496E-2</c:v>
                </c:pt>
                <c:pt idx="4128">
                  <c:v>-0.18647878062710799</c:v>
                </c:pt>
                <c:pt idx="4129">
                  <c:v>-0.22803957223170701</c:v>
                </c:pt>
                <c:pt idx="4130">
                  <c:v>-0.212486438316073</c:v>
                </c:pt>
                <c:pt idx="4131">
                  <c:v>-0.14371475775401399</c:v>
                </c:pt>
                <c:pt idx="4132">
                  <c:v>-3.8948824570830702E-2</c:v>
                </c:pt>
                <c:pt idx="4133">
                  <c:v>7.5572083347083305E-2</c:v>
                </c:pt>
                <c:pt idx="4134">
                  <c:v>0.17116549417555099</c:v>
                </c:pt>
                <c:pt idx="4135">
                  <c:v>0.22388944515411499</c:v>
                </c:pt>
                <c:pt idx="4136">
                  <c:v>0.22053889568454799</c:v>
                </c:pt>
                <c:pt idx="4137">
                  <c:v>0.16195301166680201</c:v>
                </c:pt>
                <c:pt idx="4138">
                  <c:v>6.2804991193561699E-2</c:v>
                </c:pt>
                <c:pt idx="4139">
                  <c:v>-5.2072928937985798E-2</c:v>
                </c:pt>
                <c:pt idx="4140">
                  <c:v>-0.15390886098001599</c:v>
                </c:pt>
                <c:pt idx="4141">
                  <c:v>-0.217197364008345</c:v>
                </c:pt>
                <c:pt idx="4142">
                  <c:v>-0.226087439826158</c:v>
                </c:pt>
                <c:pt idx="4143">
                  <c:v>-0.178352513794857</c:v>
                </c:pt>
                <c:pt idx="4144">
                  <c:v>-8.5948094264965497E-2</c:v>
                </c:pt>
                <c:pt idx="4145">
                  <c:v>2.7982558656855099E-2</c:v>
                </c:pt>
                <c:pt idx="4146">
                  <c:v>0.134904806171875</c:v>
                </c:pt>
                <c:pt idx="4147">
                  <c:v>0.20803930809248899</c:v>
                </c:pt>
                <c:pt idx="4148">
                  <c:v>0.22906907471916799</c:v>
                </c:pt>
                <c:pt idx="4149">
                  <c:v>0.192727070541059</c:v>
                </c:pt>
                <c:pt idx="4150">
                  <c:v>0.10811537595399601</c:v>
                </c:pt>
                <c:pt idx="4151">
                  <c:v>-3.5744852398448298E-3</c:v>
                </c:pt>
                <c:pt idx="4152">
                  <c:v>-0.11436909443087</c:v>
                </c:pt>
                <c:pt idx="4153">
                  <c:v>-0.19651925442733201</c:v>
                </c:pt>
                <c:pt idx="4154">
                  <c:v>-0.22944994803552099</c:v>
                </c:pt>
                <c:pt idx="4155">
                  <c:v>-0.20491347875407501</c:v>
                </c:pt>
                <c:pt idx="4156">
                  <c:v>-0.129055157527737</c:v>
                </c:pt>
                <c:pt idx="4157">
                  <c:v>-2.08741714985042E-2</c:v>
                </c:pt>
                <c:pt idx="4158">
                  <c:v>9.2534880276488707E-2</c:v>
                </c:pt>
                <c:pt idx="4159">
                  <c:v>0.18276799724151299</c:v>
                </c:pt>
                <c:pt idx="4160">
                  <c:v>0.22722573548705999</c:v>
                </c:pt>
                <c:pt idx="4161">
                  <c:v>0.21477337867374699</c:v>
                </c:pt>
                <c:pt idx="4162">
                  <c:v>0.14852969681428199</c:v>
                </c:pt>
                <c:pt idx="4163">
                  <c:v>4.5085830976335298E-2</c:v>
                </c:pt>
                <c:pt idx="4164">
                  <c:v>-6.96500609218247E-2</c:v>
                </c:pt>
                <c:pt idx="4165">
                  <c:v>-0.166941662984504</c:v>
                </c:pt>
                <c:pt idx="4166">
                  <c:v>-0.22242168992182401</c:v>
                </c:pt>
                <c:pt idx="4167">
                  <c:v>-0.222194824814233</c:v>
                </c:pt>
                <c:pt idx="4168">
                  <c:v>-0.16631788743529499</c:v>
                </c:pt>
                <c:pt idx="4169">
                  <c:v>-6.8785603386919497E-2</c:v>
                </c:pt>
                <c:pt idx="4170">
                  <c:v>4.5974461744614198E-2</c:v>
                </c:pt>
                <c:pt idx="4171">
                  <c:v>0.14921993772735401</c:v>
                </c:pt>
                <c:pt idx="4172">
                  <c:v>0.21509235461299001</c:v>
                </c:pt>
                <c:pt idx="4173">
                  <c:v>0.22709355694970701</c:v>
                </c:pt>
                <c:pt idx="4174">
                  <c:v>0.18221776916221999</c:v>
                </c:pt>
                <c:pt idx="4175">
                  <c:v>9.1704410691082205E-2</c:v>
                </c:pt>
                <c:pt idx="4176">
                  <c:v>-2.17768863304998E-2</c:v>
                </c:pt>
                <c:pt idx="4177">
                  <c:v>-0.12980402707661301</c:v>
                </c:pt>
                <c:pt idx="4178">
                  <c:v>-0.205320943995665</c:v>
                </c:pt>
                <c:pt idx="4179">
                  <c:v>-0.229413956772338</c:v>
                </c:pt>
                <c:pt idx="4180">
                  <c:v>-0.196048820894514</c:v>
                </c:pt>
                <c:pt idx="4181">
                  <c:v>-0.11358204162507</c:v>
                </c:pt>
                <c:pt idx="4182">
                  <c:v>-2.6679354187953801E-3</c:v>
                </c:pt>
                <c:pt idx="4183">
                  <c:v>0.108914371763786</c:v>
                </c:pt>
                <c:pt idx="4184">
                  <c:v>0.19321839888241699</c:v>
                </c:pt>
                <c:pt idx="4185">
                  <c:v>0.22912967936102199</c:v>
                </c:pt>
                <c:pt idx="4186">
                  <c:v>0.20765401022632199</c:v>
                </c:pt>
                <c:pt idx="4187">
                  <c:v>0.13417010603848301</c:v>
                </c:pt>
                <c:pt idx="4188">
                  <c:v>2.7082466462395201E-2</c:v>
                </c:pt>
                <c:pt idx="4189">
                  <c:v>-8.6788144846624199E-2</c:v>
                </c:pt>
                <c:pt idx="4190">
                  <c:v>-0.178922126884243</c:v>
                </c:pt>
                <c:pt idx="4191">
                  <c:v>-0.226243952291411</c:v>
                </c:pt>
                <c:pt idx="4192">
                  <c:v>-0.216901576331609</c:v>
                </c:pt>
                <c:pt idx="4193">
                  <c:v>-0.153234855019864</c:v>
                </c:pt>
                <c:pt idx="4194">
                  <c:v>-5.1189513668367298E-2</c:v>
                </c:pt>
                <c:pt idx="4195">
                  <c:v>6.3676558938060804E-2</c:v>
                </c:pt>
                <c:pt idx="4196">
                  <c:v>0.16259444233775799</c:v>
                </c:pt>
                <c:pt idx="4197">
                  <c:v>0.22078953899127199</c:v>
                </c:pt>
                <c:pt idx="4198">
                  <c:v>0.22368652592556099</c:v>
                </c:pt>
                <c:pt idx="4199">
                  <c:v>0.17055983479133</c:v>
                </c:pt>
                <c:pt idx="4200">
                  <c:v>7.4715374957210604E-2</c:v>
                </c:pt>
                <c:pt idx="4201">
                  <c:v>-3.9842014035478102E-2</c:v>
                </c:pt>
                <c:pt idx="4202">
                  <c:v>-0.14442072345106999</c:v>
                </c:pt>
                <c:pt idx="4203">
                  <c:v>-0.212828366757217</c:v>
                </c:pt>
                <c:pt idx="4204">
                  <c:v>-0.22793182531768399</c:v>
                </c:pt>
                <c:pt idx="4205">
                  <c:v>-0.185948344240949</c:v>
                </c:pt>
                <c:pt idx="4206">
                  <c:v>-9.7392946809286701E-2</c:v>
                </c:pt>
                <c:pt idx="4207">
                  <c:v>1.5555118332739801E-2</c:v>
                </c:pt>
                <c:pt idx="4208">
                  <c:v>0.124607307591383</c:v>
                </c:pt>
                <c:pt idx="4209">
                  <c:v>0.202450823656148</c:v>
                </c:pt>
                <c:pt idx="4210">
                  <c:v>0.22958927502250101</c:v>
                </c:pt>
                <c:pt idx="4211">
                  <c:v>0.19922566819100701</c:v>
                </c:pt>
                <c:pt idx="4212">
                  <c:v>0.11896475685475601</c:v>
                </c:pt>
                <c:pt idx="4213">
                  <c:v>8.9083841604599701E-3</c:v>
                </c:pt>
                <c:pt idx="4214">
                  <c:v>-0.103379148610427</c:v>
                </c:pt>
                <c:pt idx="4215">
                  <c:v>-0.18977473229415401</c:v>
                </c:pt>
                <c:pt idx="4216">
                  <c:v>-0.22864005699784101</c:v>
                </c:pt>
                <c:pt idx="4217">
                  <c:v>-0.21024106104647999</c:v>
                </c:pt>
                <c:pt idx="4218">
                  <c:v>-0.13918588711517199</c:v>
                </c:pt>
                <c:pt idx="4219">
                  <c:v>-3.3270744309312303E-2</c:v>
                </c:pt>
                <c:pt idx="4220">
                  <c:v>8.0977262805528596E-2</c:v>
                </c:pt>
                <c:pt idx="4221">
                  <c:v>0.174944012104256</c:v>
                </c:pt>
                <c:pt idx="4222">
                  <c:v>0.22509494829761301</c:v>
                </c:pt>
                <c:pt idx="4223">
                  <c:v>0.21886945830214999</c:v>
                </c:pt>
                <c:pt idx="4224">
                  <c:v>0.15782675470736901</c:v>
                </c:pt>
                <c:pt idx="4225">
                  <c:v>5.7255361310022297E-2</c:v>
                </c:pt>
                <c:pt idx="4226">
                  <c:v>-5.7655992513894798E-2</c:v>
                </c:pt>
                <c:pt idx="4227">
                  <c:v>-0.158127045340896</c:v>
                </c:pt>
                <c:pt idx="4228">
                  <c:v>-0.21899419871329701</c:v>
                </c:pt>
                <c:pt idx="4229">
                  <c:v>-0.22501289647657399</c:v>
                </c:pt>
                <c:pt idx="4230">
                  <c:v>-0.17467571843862401</c:v>
                </c:pt>
                <c:pt idx="4231">
                  <c:v>-8.0589923108233499E-2</c:v>
                </c:pt>
                <c:pt idx="4232">
                  <c:v>3.3680118408201697E-2</c:v>
                </c:pt>
                <c:pt idx="4233">
                  <c:v>0.13951476533301699</c:v>
                </c:pt>
                <c:pt idx="4234">
                  <c:v>0.21040707379340801</c:v>
                </c:pt>
                <c:pt idx="4235">
                  <c:v>0.22860162535151701</c:v>
                </c:pt>
                <c:pt idx="4236">
                  <c:v>0.18954148169881099</c:v>
                </c:pt>
                <c:pt idx="4237">
                  <c:v>0.103009498124651</c:v>
                </c:pt>
                <c:pt idx="4238">
                  <c:v>-9.3218532793612006E-3</c:v>
                </c:pt>
                <c:pt idx="4239">
                  <c:v>-0.119318488700978</c:v>
                </c:pt>
                <c:pt idx="4240">
                  <c:v>-0.199431068429269</c:v>
                </c:pt>
                <c:pt idx="4241">
                  <c:v>-0.22959489988892101</c:v>
                </c:pt>
                <c:pt idx="4242">
                  <c:v>-0.20225526436803701</c:v>
                </c:pt>
                <c:pt idx="4243">
                  <c:v>-0.124259543185609</c:v>
                </c:pt>
                <c:pt idx="4244">
                  <c:v>-1.5142248562103699E-2</c:v>
                </c:pt>
                <c:pt idx="4245">
                  <c:v>9.7767516149471503E-2</c:v>
                </c:pt>
                <c:pt idx="4246">
                  <c:v>0.186190799935773</c:v>
                </c:pt>
                <c:pt idx="4247">
                  <c:v>0.227981442834294</c:v>
                </c:pt>
                <c:pt idx="4248">
                  <c:v>0.21267271908077201</c:v>
                </c:pt>
                <c:pt idx="4249">
                  <c:v>0.14409879350770399</c:v>
                </c:pt>
                <c:pt idx="4250">
                  <c:v>3.9434431176615999E-2</c:v>
                </c:pt>
                <c:pt idx="4251">
                  <c:v>-7.5106529076106696E-2</c:v>
                </c:pt>
                <c:pt idx="4252">
                  <c:v>-0.17083659319463801</c:v>
                </c:pt>
                <c:pt idx="4253">
                  <c:v>-0.223779572754289</c:v>
                </c:pt>
                <c:pt idx="4254">
                  <c:v>-0.22067557008994401</c:v>
                </c:pt>
                <c:pt idx="4255">
                  <c:v>-0.16230200192472299</c:v>
                </c:pt>
                <c:pt idx="4256">
                  <c:v>-6.3278890528932194E-2</c:v>
                </c:pt>
                <c:pt idx="4257">
                  <c:v>5.15928115535675E-2</c:v>
                </c:pt>
                <c:pt idx="4258">
                  <c:v>0.153542773923909</c:v>
                </c:pt>
                <c:pt idx="4259">
                  <c:v>0.21703699605479099</c:v>
                </c:pt>
                <c:pt idx="4260">
                  <c:v>0.22617295612397501</c:v>
                </c:pt>
                <c:pt idx="4261">
                  <c:v>0.17866249625675201</c:v>
                </c:pt>
                <c:pt idx="4262">
                  <c:v>8.6404905860365505E-2</c:v>
                </c:pt>
                <c:pt idx="4263">
                  <c:v>-2.74933292258716E-2</c:v>
                </c:pt>
                <c:pt idx="4264">
                  <c:v>-0.13450568945125699</c:v>
                </c:pt>
                <c:pt idx="4265">
                  <c:v>-0.207830265340856</c:v>
                </c:pt>
                <c:pt idx="4266">
                  <c:v>-0.22910246199047299</c:v>
                </c:pt>
                <c:pt idx="4267">
                  <c:v>-0.192994525786084</c:v>
                </c:pt>
                <c:pt idx="4268">
                  <c:v>-0.10854991334745299</c:v>
                </c:pt>
                <c:pt idx="4269">
                  <c:v>3.0816982838214298E-3</c:v>
                </c:pt>
                <c:pt idx="4270">
                  <c:v>0.113941479462445</c:v>
                </c:pt>
                <c:pt idx="4271">
                  <c:v>0.19626391026807699</c:v>
                </c:pt>
                <c:pt idx="4272">
                  <c:v>0.229430827214163</c:v>
                </c:pt>
                <c:pt idx="4273">
                  <c:v>0.20513537019893999</c:v>
                </c:pt>
                <c:pt idx="4274">
                  <c:v>0.12946248714994299</c:v>
                </c:pt>
                <c:pt idx="4275">
                  <c:v>2.13649210672807E-2</c:v>
                </c:pt>
                <c:pt idx="4276">
                  <c:v>-9.2083622035030802E-2</c:v>
                </c:pt>
                <c:pt idx="4277">
                  <c:v>-0.18246925075334999</c:v>
                </c:pt>
                <c:pt idx="4278">
                  <c:v>-0.22715432366344099</c:v>
                </c:pt>
                <c:pt idx="4279">
                  <c:v>-0.214947187048904</c:v>
                </c:pt>
                <c:pt idx="4280">
                  <c:v>-0.14890519400242799</c:v>
                </c:pt>
                <c:pt idx="4281">
                  <c:v>-4.5568971377283697E-2</c:v>
                </c:pt>
                <c:pt idx="4282">
                  <c:v>6.9180282818676594E-2</c:v>
                </c:pt>
                <c:pt idx="4283">
                  <c:v>0.16660290601938099</c:v>
                </c:pt>
                <c:pt idx="4284">
                  <c:v>0.222298797878138</c:v>
                </c:pt>
                <c:pt idx="4285">
                  <c:v>0.22231857676669101</c:v>
                </c:pt>
                <c:pt idx="4286">
                  <c:v>0.166657288939702</c:v>
                </c:pt>
                <c:pt idx="4287">
                  <c:v>6.9255649231003899E-2</c:v>
                </c:pt>
                <c:pt idx="4288">
                  <c:v>-4.5491497458456397E-2</c:v>
                </c:pt>
                <c:pt idx="4289">
                  <c:v>-0.14884501640068401</c:v>
                </c:pt>
                <c:pt idx="4290">
                  <c:v>-0.21491937761791499</c:v>
                </c:pt>
                <c:pt idx="4291">
                  <c:v>-0.22716584744771501</c:v>
                </c:pt>
                <c:pt idx="4292">
                  <c:v>-0.18251722154962799</c:v>
                </c:pt>
                <c:pt idx="4293">
                  <c:v>-9.2156025259795299E-2</c:v>
                </c:pt>
                <c:pt idx="4294">
                  <c:v>2.12862192508293E-2</c:v>
                </c:pt>
                <c:pt idx="4295">
                  <c:v>0.129397198099966</c:v>
                </c:pt>
                <c:pt idx="4296">
                  <c:v>0.20509984596302699</c:v>
                </c:pt>
                <c:pt idx="4297">
                  <c:v>0.22943396505757499</c:v>
                </c:pt>
                <c:pt idx="4298">
                  <c:v>0.19630492429846599</c:v>
                </c:pt>
                <c:pt idx="4299">
                  <c:v>0.11401009746146799</c:v>
                </c:pt>
                <c:pt idx="4300">
                  <c:v>3.1607344479472402E-3</c:v>
                </c:pt>
                <c:pt idx="4301">
                  <c:v>-0.10848025411583501</c:v>
                </c:pt>
                <c:pt idx="4302">
                  <c:v>-0.192951690073666</c:v>
                </c:pt>
                <c:pt idx="4303">
                  <c:v>-0.229097178267164</c:v>
                </c:pt>
                <c:pt idx="4304">
                  <c:v>-0.20786385694793599</c:v>
                </c:pt>
                <c:pt idx="4305">
                  <c:v>-0.13456974316234599</c:v>
                </c:pt>
                <c:pt idx="4306">
                  <c:v>-2.7571802391667701E-2</c:v>
                </c:pt>
                <c:pt idx="4307">
                  <c:v>8.63316673310488E-2</c:v>
                </c:pt>
                <c:pt idx="4308">
                  <c:v>0.178612835407921</c:v>
                </c:pt>
                <c:pt idx="4309">
                  <c:v>0.22615931082329299</c:v>
                </c:pt>
                <c:pt idx="4310">
                  <c:v>0.217062783852463</c:v>
                </c:pt>
                <c:pt idx="4311">
                  <c:v>0.153601536106032</c:v>
                </c:pt>
                <c:pt idx="4312">
                  <c:v>5.1669830767094999E-2</c:v>
                </c:pt>
                <c:pt idx="4313">
                  <c:v>-6.3202904223820702E-2</c:v>
                </c:pt>
                <c:pt idx="4314">
                  <c:v>-0.16224607976952801</c:v>
                </c:pt>
                <c:pt idx="4315">
                  <c:v>-0.22065371813535001</c:v>
                </c:pt>
                <c:pt idx="4316">
                  <c:v>-0.22379726395788299</c:v>
                </c:pt>
                <c:pt idx="4317">
                  <c:v>-0.17088939668473199</c:v>
                </c:pt>
                <c:pt idx="4318">
                  <c:v>-7.5181219891037904E-2</c:v>
                </c:pt>
                <c:pt idx="4319">
                  <c:v>3.9356559814795501E-2</c:v>
                </c:pt>
                <c:pt idx="4320">
                  <c:v>0.14403724496464099</c:v>
                </c:pt>
                <c:pt idx="4321">
                  <c:v>0.21264290857089599</c:v>
                </c:pt>
                <c:pt idx="4322">
                  <c:v>0.22799083658473401</c:v>
                </c:pt>
                <c:pt idx="4323">
                  <c:v>0.18623704522345799</c:v>
                </c:pt>
                <c:pt idx="4324">
                  <c:v>9.7839030555214604E-2</c:v>
                </c:pt>
                <c:pt idx="4325">
                  <c:v>-1.50633762648636E-2</c:v>
                </c:pt>
                <c:pt idx="4326">
                  <c:v>-0.12419306705300399</c:v>
                </c:pt>
                <c:pt idx="4327">
                  <c:v>-0.20221783375986599</c:v>
                </c:pt>
                <c:pt idx="4328">
                  <c:v>-0.22959588953320301</c:v>
                </c:pt>
                <c:pt idx="4329">
                  <c:v>-0.19947023046345499</c:v>
                </c:pt>
                <c:pt idx="4330">
                  <c:v>-0.119386014750661</c:v>
                </c:pt>
                <c:pt idx="4331">
                  <c:v>-9.4008310264981302E-3</c:v>
                </c:pt>
                <c:pt idx="4332">
                  <c:v>0.102938849146773</c:v>
                </c:pt>
                <c:pt idx="4333">
                  <c:v>0.18949685596497601</c:v>
                </c:pt>
                <c:pt idx="4334">
                  <c:v>0.228594199653602</c:v>
                </c:pt>
                <c:pt idx="4335">
                  <c:v>0.21043870794352201</c:v>
                </c:pt>
                <c:pt idx="4336">
                  <c:v>0.139577536362019</c:v>
                </c:pt>
                <c:pt idx="4337">
                  <c:v>3.3758304922475398E-2</c:v>
                </c:pt>
                <c:pt idx="4338">
                  <c:v>-8.0515903406222E-2</c:v>
                </c:pt>
                <c:pt idx="4339">
                  <c:v>-0.17462440424242801</c:v>
                </c:pt>
                <c:pt idx="4340">
                  <c:v>-0.22499713974496199</c:v>
                </c:pt>
                <c:pt idx="4341">
                  <c:v>-0.21901794581744799</c:v>
                </c:pt>
                <c:pt idx="4342">
                  <c:v>-0.158184348671259</c:v>
                </c:pt>
                <c:pt idx="4343">
                  <c:v>-5.7732500095896699E-2</c:v>
                </c:pt>
                <c:pt idx="4344">
                  <c:v>5.7178811274912297E-2</c:v>
                </c:pt>
                <c:pt idx="4345">
                  <c:v>0.157769334650326</c:v>
                </c:pt>
                <c:pt idx="4346">
                  <c:v>0.21884554943266901</c:v>
                </c:pt>
                <c:pt idx="4347">
                  <c:v>0.22511053874037501</c:v>
                </c:pt>
                <c:pt idx="4348">
                  <c:v>0.174995197136155</c:v>
                </c:pt>
                <c:pt idx="4349">
                  <c:v>8.10512228177971E-2</c:v>
                </c:pt>
                <c:pt idx="4350">
                  <c:v>-3.3192533060561899E-2</c:v>
                </c:pt>
                <c:pt idx="4351">
                  <c:v>-0.13912301312237699</c:v>
                </c:pt>
                <c:pt idx="4352">
                  <c:v>-0.21020927149117699</c:v>
                </c:pt>
                <c:pt idx="4353">
                  <c:v>-0.22864731377136499</c:v>
                </c:pt>
                <c:pt idx="4354">
                  <c:v>-0.18981921789255701</c:v>
                </c:pt>
                <c:pt idx="4355">
                  <c:v>-0.10344972133962101</c:v>
                </c:pt>
                <c:pt idx="4356">
                  <c:v>8.8293996783033405E-3</c:v>
                </c:pt>
                <c:pt idx="4357">
                  <c:v>0.11889714277317701</c:v>
                </c:pt>
                <c:pt idx="4358">
                  <c:v>0.19918635887618399</c:v>
                </c:pt>
                <c:pt idx="4359">
                  <c:v>0.22958811573618901</c:v>
                </c:pt>
                <c:pt idx="4360">
                  <c:v>0.202488104748796</c:v>
                </c:pt>
                <c:pt idx="4361">
                  <c:v>0.124673691782061</c:v>
                </c:pt>
                <c:pt idx="4362">
                  <c:v>1.5633979289075998E-2</c:v>
                </c:pt>
                <c:pt idx="4363">
                  <c:v>-9.7321360303025101E-2</c:v>
                </c:pt>
                <c:pt idx="4364">
                  <c:v>-0.18590196146934501</c:v>
                </c:pt>
                <c:pt idx="4365">
                  <c:v>-0.22792226313362501</c:v>
                </c:pt>
                <c:pt idx="4366">
                  <c:v>-0.21285802006901899</c:v>
                </c:pt>
                <c:pt idx="4367">
                  <c:v>-0.14448216540283601</c:v>
                </c:pt>
                <c:pt idx="4368">
                  <c:v>-3.9919856109231197E-2</c:v>
                </c:pt>
                <c:pt idx="4369">
                  <c:v>7.4640628791739605E-2</c:v>
                </c:pt>
                <c:pt idx="4370">
                  <c:v>0.17050690517497399</c:v>
                </c:pt>
                <c:pt idx="4371">
                  <c:v>0.223668669409089</c:v>
                </c:pt>
                <c:pt idx="4372">
                  <c:v>0.22081122785000801</c:v>
                </c:pt>
                <c:pt idx="4373">
                  <c:v>0.162650244462483</c:v>
                </c:pt>
                <c:pt idx="4374">
                  <c:v>6.3752498340466604E-2</c:v>
                </c:pt>
                <c:pt idx="4375">
                  <c:v>-5.1112456482707097E-2</c:v>
                </c:pt>
                <c:pt idx="4376">
                  <c:v>-0.15317597950112599</c:v>
                </c:pt>
                <c:pt idx="4377">
                  <c:v>-0.21687562821869899</c:v>
                </c:pt>
                <c:pt idx="4378">
                  <c:v>-0.22625743045017699</c:v>
                </c:pt>
                <c:pt idx="4379">
                  <c:v>-0.17897165562621001</c:v>
                </c:pt>
                <c:pt idx="4380">
                  <c:v>-8.6861319391112302E-2</c:v>
                </c:pt>
                <c:pt idx="4381">
                  <c:v>2.7003973133994798E-2</c:v>
                </c:pt>
                <c:pt idx="4382">
                  <c:v>0.13410595306720499</c:v>
                </c:pt>
                <c:pt idx="4383">
                  <c:v>0.20762026512180001</c:v>
                </c:pt>
                <c:pt idx="4384">
                  <c:v>0.22913479379402199</c:v>
                </c:pt>
                <c:pt idx="4385">
                  <c:v>0.19326109191146701</c:v>
                </c:pt>
                <c:pt idx="4386">
                  <c:v>0.108983950654912</c:v>
                </c:pt>
                <c:pt idx="4387">
                  <c:v>-2.5888971305120501E-3</c:v>
                </c:pt>
                <c:pt idx="4388">
                  <c:v>-0.113513339569247</c:v>
                </c:pt>
                <c:pt idx="4389">
                  <c:v>-0.19600766192722999</c:v>
                </c:pt>
                <c:pt idx="4390">
                  <c:v>-0.22941064941228101</c:v>
                </c:pt>
                <c:pt idx="4391">
                  <c:v>-0.205356316591678</c:v>
                </c:pt>
                <c:pt idx="4392">
                  <c:v>-0.12986922034258799</c:v>
                </c:pt>
                <c:pt idx="4393">
                  <c:v>-2.18555722085454E-2</c:v>
                </c:pt>
                <c:pt idx="4394">
                  <c:v>9.1631939567255002E-2</c:v>
                </c:pt>
                <c:pt idx="4395">
                  <c:v>0.182169663635152</c:v>
                </c:pt>
                <c:pt idx="4396">
                  <c:v>0.227081865347077</c:v>
                </c:pt>
                <c:pt idx="4397">
                  <c:v>0.21512000516920601</c:v>
                </c:pt>
                <c:pt idx="4398">
                  <c:v>0.14928000518908099</c:v>
                </c:pt>
                <c:pt idx="4399">
                  <c:v>4.6051901843430401E-2</c:v>
                </c:pt>
                <c:pt idx="4400">
                  <c:v>-6.8710186004165993E-2</c:v>
                </c:pt>
                <c:pt idx="4401">
                  <c:v>-0.16626338151997</c:v>
                </c:pt>
                <c:pt idx="4402">
                  <c:v>-0.22217488171096</c:v>
                </c:pt>
                <c:pt idx="4403">
                  <c:v>-0.222441304504536</c:v>
                </c:pt>
                <c:pt idx="4404">
                  <c:v>-0.16699592265928101</c:v>
                </c:pt>
                <c:pt idx="4405">
                  <c:v>-6.9725376016515406E-2</c:v>
                </c:pt>
                <c:pt idx="4406">
                  <c:v>4.5008323594416803E-2</c:v>
                </c:pt>
                <c:pt idx="4407">
                  <c:v>0.148469409349758</c:v>
                </c:pt>
                <c:pt idx="4408">
                  <c:v>0.21474541049610399</c:v>
                </c:pt>
                <c:pt idx="4409">
                  <c:v>0.22723709139989101</c:v>
                </c:pt>
                <c:pt idx="4410">
                  <c:v>0.182815833086001</c:v>
                </c:pt>
                <c:pt idx="4411">
                  <c:v>9.2607215268631193E-2</c:v>
                </c:pt>
                <c:pt idx="4412">
                  <c:v>-2.0795454106223601E-2</c:v>
                </c:pt>
                <c:pt idx="4413">
                  <c:v>-0.12898977299454301</c:v>
                </c:pt>
                <c:pt idx="4414">
                  <c:v>-0.20487780304192099</c:v>
                </c:pt>
                <c:pt idx="4415">
                  <c:v>-0.22945291634783299</c:v>
                </c:pt>
                <c:pt idx="4416">
                  <c:v>-0.196560123331877</c:v>
                </c:pt>
                <c:pt idx="4417">
                  <c:v>-0.114437628056973</c:v>
                </c:pt>
                <c:pt idx="4418">
                  <c:v>-3.6535189156959099E-3</c:v>
                </c:pt>
                <c:pt idx="4419">
                  <c:v>0.108045636702803</c:v>
                </c:pt>
                <c:pt idx="4420">
                  <c:v>0.19268409234261599</c:v>
                </c:pt>
                <c:pt idx="4421">
                  <c:v>0.229063621729893</c:v>
                </c:pt>
                <c:pt idx="4422">
                  <c:v>0.208072746047373</c:v>
                </c:pt>
                <c:pt idx="4423">
                  <c:v>0.13496876032768401</c:v>
                </c:pt>
                <c:pt idx="4424">
                  <c:v>2.8061011298523699E-2</c:v>
                </c:pt>
                <c:pt idx="4425">
                  <c:v>-8.5874792088227903E-2</c:v>
                </c:pt>
                <c:pt idx="4426">
                  <c:v>-0.17830272106794801</c:v>
                </c:pt>
                <c:pt idx="4427">
                  <c:v>-0.22607362744642301</c:v>
                </c:pt>
                <c:pt idx="4428">
                  <c:v>-0.21722299137197501</c:v>
                </c:pt>
                <c:pt idx="4429">
                  <c:v>-0.15396750955480901</c:v>
                </c:pt>
                <c:pt idx="4430">
                  <c:v>-5.21499098245558E-2</c:v>
                </c:pt>
                <c:pt idx="4431">
                  <c:v>6.2728958335811102E-2</c:v>
                </c:pt>
                <c:pt idx="4432">
                  <c:v>0.16189696973876799</c:v>
                </c:pt>
                <c:pt idx="4433">
                  <c:v>0.220516880734765</c:v>
                </c:pt>
                <c:pt idx="4434">
                  <c:v>0.22390697096332801</c:v>
                </c:pt>
                <c:pt idx="4435">
                  <c:v>0.17121817129611999</c:v>
                </c:pt>
                <c:pt idx="4436">
                  <c:v>7.5646718467376306E-2</c:v>
                </c:pt>
                <c:pt idx="4437">
                  <c:v>-3.8870924279693499E-2</c:v>
                </c:pt>
                <c:pt idx="4438">
                  <c:v>-0.14365310290320599</c:v>
                </c:pt>
                <c:pt idx="4439">
                  <c:v>-0.21245647074545901</c:v>
                </c:pt>
                <c:pt idx="4440">
                  <c:v>-0.228048797505252</c:v>
                </c:pt>
                <c:pt idx="4441">
                  <c:v>-0.18652488821782301</c:v>
                </c:pt>
                <c:pt idx="4442">
                  <c:v>-9.8284663559840293E-2</c:v>
                </c:pt>
                <c:pt idx="4443">
                  <c:v>1.4571564800492201E-2</c:v>
                </c:pt>
                <c:pt idx="4444">
                  <c:v>0.123778254361116</c:v>
                </c:pt>
                <c:pt idx="4445">
                  <c:v>0.20198391225245499</c:v>
                </c:pt>
                <c:pt idx="4446">
                  <c:v>0.22960144630294399</c:v>
                </c:pt>
                <c:pt idx="4447">
                  <c:v>0.19971387378289501</c:v>
                </c:pt>
                <c:pt idx="4448">
                  <c:v>0.119806722638993</c:v>
                </c:pt>
                <c:pt idx="4449">
                  <c:v>9.8932345832068395E-3</c:v>
                </c:pt>
                <c:pt idx="4450">
                  <c:v>-0.10249807544711501</c:v>
                </c:pt>
                <c:pt idx="4451">
                  <c:v>-0.18921810662981001</c:v>
                </c:pt>
                <c:pt idx="4452">
                  <c:v>-0.22854728918315501</c:v>
                </c:pt>
                <c:pt idx="4453">
                  <c:v>-0.210635385356129</c:v>
                </c:pt>
                <c:pt idx="4454">
                  <c:v>-0.13996854257959501</c:v>
                </c:pt>
                <c:pt idx="4455">
                  <c:v>-3.4245710012201697E-2</c:v>
                </c:pt>
                <c:pt idx="4456">
                  <c:v>8.0054173072709095E-2</c:v>
                </c:pt>
                <c:pt idx="4457">
                  <c:v>0.17430399189152401</c:v>
                </c:pt>
                <c:pt idx="4458">
                  <c:v>0.22489829463764399</c:v>
                </c:pt>
                <c:pt idx="4459">
                  <c:v>0.21916542432403499</c:v>
                </c:pt>
                <c:pt idx="4460">
                  <c:v>0.15854121388488601</c:v>
                </c:pt>
                <c:pt idx="4461">
                  <c:v>5.8209372909979497E-2</c:v>
                </c:pt>
                <c:pt idx="4462">
                  <c:v>-5.6701366614964999E-2</c:v>
                </c:pt>
                <c:pt idx="4463">
                  <c:v>-0.15741089712145001</c:v>
                </c:pt>
                <c:pt idx="4464">
                  <c:v>-0.21869589193755601</c:v>
                </c:pt>
                <c:pt idx="4465">
                  <c:v>-0.22520714392708299</c:v>
                </c:pt>
                <c:pt idx="4466">
                  <c:v>-0.17531386963637999</c:v>
                </c:pt>
                <c:pt idx="4467">
                  <c:v>-8.1512149126954994E-2</c:v>
                </c:pt>
                <c:pt idx="4468">
                  <c:v>3.27047947959778E-2</c:v>
                </c:pt>
                <c:pt idx="4469">
                  <c:v>0.13873061997644001</c:v>
                </c:pt>
                <c:pt idx="4470">
                  <c:v>0.210010500761518</c:v>
                </c:pt>
                <c:pt idx="4471">
                  <c:v>0.22869194882031099</c:v>
                </c:pt>
                <c:pt idx="4472">
                  <c:v>0.190096079595204</c:v>
                </c:pt>
                <c:pt idx="4473">
                  <c:v>0.103889467965015</c:v>
                </c:pt>
                <c:pt idx="4474">
                  <c:v>-8.3369054004818408E-3</c:v>
                </c:pt>
                <c:pt idx="4475">
                  <c:v>-0.118475249090021</c:v>
                </c:pt>
                <c:pt idx="4476">
                  <c:v>-0.19894073167787801</c:v>
                </c:pt>
                <c:pt idx="4477">
                  <c:v>-0.22958027387831001</c:v>
                </c:pt>
                <c:pt idx="4478">
                  <c:v>-0.202720012273297</c:v>
                </c:pt>
                <c:pt idx="4479">
                  <c:v>-0.12508726601078099</c:v>
                </c:pt>
                <c:pt idx="4480">
                  <c:v>-1.61256379908029E-2</c:v>
                </c:pt>
                <c:pt idx="4481">
                  <c:v>9.68747561001672E-2</c:v>
                </c:pt>
                <c:pt idx="4482">
                  <c:v>0.185612266558493</c:v>
                </c:pt>
                <c:pt idx="4483">
                  <c:v>0.22786203340233899</c:v>
                </c:pt>
                <c:pt idx="4484">
                  <c:v>0.21304234042713699</c:v>
                </c:pt>
                <c:pt idx="4485">
                  <c:v>0.14486487167322801</c:v>
                </c:pt>
                <c:pt idx="4486">
                  <c:v>4.0405097132339203E-2</c:v>
                </c:pt>
                <c:pt idx="4487">
                  <c:v>-7.4174384640369601E-2</c:v>
                </c:pt>
                <c:pt idx="4488">
                  <c:v>-0.17017643163542101</c:v>
                </c:pt>
                <c:pt idx="4489">
                  <c:v>-0.223556735629444</c:v>
                </c:pt>
                <c:pt idx="4490">
                  <c:v>-0.22094586833976901</c:v>
                </c:pt>
                <c:pt idx="4491">
                  <c:v>-0.16299773767574</c:v>
                </c:pt>
                <c:pt idx="4492">
                  <c:v>-6.4225812446268904E-2</c:v>
                </c:pt>
                <c:pt idx="4493">
                  <c:v>5.0631865938385701E-2</c:v>
                </c:pt>
                <c:pt idx="4494">
                  <c:v>0.15280847940147799</c:v>
                </c:pt>
                <c:pt idx="4495">
                  <c:v>0.216713261243486</c:v>
                </c:pt>
                <c:pt idx="4496">
                  <c:v>0.22634086241559301</c:v>
                </c:pt>
                <c:pt idx="4497">
                  <c:v>0.179279990478942</c:v>
                </c:pt>
                <c:pt idx="4498">
                  <c:v>8.7317332754523497E-2</c:v>
                </c:pt>
                <c:pt idx="4499">
                  <c:v>-2.65144926356728E-2</c:v>
                </c:pt>
                <c:pt idx="4500">
                  <c:v>-0.13370559886129399</c:v>
                </c:pt>
                <c:pt idx="4501">
                  <c:v>-0.20740930840278601</c:v>
                </c:pt>
                <c:pt idx="4502">
                  <c:v>-0.229166069980864</c:v>
                </c:pt>
                <c:pt idx="4503">
                  <c:v>-0.19352676768914701</c:v>
                </c:pt>
                <c:pt idx="4504">
                  <c:v>-0.10941748587677599</c:v>
                </c:pt>
                <c:pt idx="4505">
                  <c:v>2.0960840502357901E-3</c:v>
                </c:pt>
                <c:pt idx="4506">
                  <c:v>0.11308467672370499</c:v>
                </c:pt>
                <c:pt idx="4507">
                  <c:v>0.195750510585319</c:v>
                </c:pt>
                <c:pt idx="4508">
                  <c:v>0.229389414722834</c:v>
                </c:pt>
                <c:pt idx="4509">
                  <c:v>0.20557631691439701</c:v>
                </c:pt>
                <c:pt idx="4510">
                  <c:v>0.13027535523186601</c:v>
                </c:pt>
                <c:pt idx="4511">
                  <c:v>2.2346122661883999E-2</c:v>
                </c:pt>
                <c:pt idx="4512">
                  <c:v>-9.1179834954048203E-2</c:v>
                </c:pt>
                <c:pt idx="4513">
                  <c:v>-0.18186923726710799</c:v>
                </c:pt>
                <c:pt idx="4514">
                  <c:v>-0.227008360871782</c:v>
                </c:pt>
                <c:pt idx="4515">
                  <c:v>-0.215291832238487</c:v>
                </c:pt>
                <c:pt idx="4516">
                  <c:v>-0.149654128647498</c:v>
                </c:pt>
                <c:pt idx="4517">
                  <c:v>-4.6534620149930102E-2</c:v>
                </c:pt>
                <c:pt idx="4518">
                  <c:v>6.8239772644013597E-2</c:v>
                </c:pt>
                <c:pt idx="4519">
                  <c:v>0.165923091050448</c:v>
                </c:pt>
                <c:pt idx="4520">
                  <c:v>0.22204994199116901</c:v>
                </c:pt>
                <c:pt idx="4521">
                  <c:v>0.22256300746236801</c:v>
                </c:pt>
                <c:pt idx="4522">
                  <c:v>0.16733378703395499</c:v>
                </c:pt>
                <c:pt idx="4523">
                  <c:v>7.0194781579437093E-2</c:v>
                </c:pt>
                <c:pt idx="4524">
                  <c:v>-4.4524942378461899E-2</c:v>
                </c:pt>
                <c:pt idx="4525">
                  <c:v>-0.14809311830498501</c:v>
                </c:pt>
                <c:pt idx="4526">
                  <c:v>-0.21457045404901701</c:v>
                </c:pt>
                <c:pt idx="4527">
                  <c:v>-0.22730728847801299</c:v>
                </c:pt>
                <c:pt idx="4528">
                  <c:v>-0.183113602395647</c:v>
                </c:pt>
                <c:pt idx="4529">
                  <c:v>-9.3057978638972097E-2</c:v>
                </c:pt>
                <c:pt idx="4530">
                  <c:v>2.0304593157622199E-2</c:v>
                </c:pt>
                <c:pt idx="4531">
                  <c:v>0.12858175363733801</c:v>
                </c:pt>
                <c:pt idx="4532">
                  <c:v>0.204654816255294</c:v>
                </c:pt>
                <c:pt idx="4533">
                  <c:v>0.22947081055580301</c:v>
                </c:pt>
                <c:pt idx="4534">
                  <c:v>0.19681441681905101</c:v>
                </c:pt>
                <c:pt idx="4535">
                  <c:v>0.114864631441965</c:v>
                </c:pt>
                <c:pt idx="4536">
                  <c:v>4.1462865517994298E-3</c:v>
                </c:pt>
                <c:pt idx="4537">
                  <c:v>-0.107610521526959</c:v>
                </c:pt>
                <c:pt idx="4538">
                  <c:v>-0.19241560692208101</c:v>
                </c:pt>
                <c:pt idx="4539">
                  <c:v>-0.22902900990380101</c:v>
                </c:pt>
                <c:pt idx="4540">
                  <c:v>-0.20828067656228699</c:v>
                </c:pt>
                <c:pt idx="4541">
                  <c:v>-0.135367155696235</c:v>
                </c:pt>
                <c:pt idx="4542">
                  <c:v>-2.8550090929193001E-2</c:v>
                </c:pt>
                <c:pt idx="4543">
                  <c:v>8.5417521222970999E-2</c:v>
                </c:pt>
                <c:pt idx="4544">
                  <c:v>0.17799178529300999</c:v>
                </c:pt>
                <c:pt idx="4545">
                  <c:v>0.22598690255554299</c:v>
                </c:pt>
                <c:pt idx="4546">
                  <c:v>0.21738219815207499</c:v>
                </c:pt>
                <c:pt idx="4547">
                  <c:v>0.15433277368016701</c:v>
                </c:pt>
                <c:pt idx="4548">
                  <c:v>5.2629748629040803E-2</c:v>
                </c:pt>
                <c:pt idx="4549">
                  <c:v>-6.2254723457485797E-2</c:v>
                </c:pt>
                <c:pt idx="4550">
                  <c:v>-0.16154711385381901</c:v>
                </c:pt>
                <c:pt idx="4551">
                  <c:v>-0.22037902741992599</c:v>
                </c:pt>
                <c:pt idx="4552">
                  <c:v>-0.22401564643648</c:v>
                </c:pt>
                <c:pt idx="4553">
                  <c:v>-0.17154615711083801</c:v>
                </c:pt>
                <c:pt idx="4554">
                  <c:v>-7.6111868541688998E-2</c:v>
                </c:pt>
                <c:pt idx="4555">
                  <c:v>3.8385109667479697E-2</c:v>
                </c:pt>
                <c:pt idx="4556">
                  <c:v>0.14326829903649499</c:v>
                </c:pt>
                <c:pt idx="4557">
                  <c:v>0.212269054139818</c:v>
                </c:pt>
                <c:pt idx="4558">
                  <c:v>0.22810570781221301</c:v>
                </c:pt>
                <c:pt idx="4559">
                  <c:v>0.186811871897961</c:v>
                </c:pt>
                <c:pt idx="4560">
                  <c:v>9.8729843770147305E-2</c:v>
                </c:pt>
                <c:pt idx="4561">
                  <c:v>-1.4079686205385E-2</c:v>
                </c:pt>
                <c:pt idx="4562">
                  <c:v>-0.123362871426746</c:v>
                </c:pt>
                <c:pt idx="4563">
                  <c:v>-0.20174906021158501</c:v>
                </c:pt>
                <c:pt idx="4564">
                  <c:v>-0.22960594530612499</c:v>
                </c:pt>
                <c:pt idx="4565">
                  <c:v>-0.19995659702687099</c:v>
                </c:pt>
                <c:pt idx="4566">
                  <c:v>-0.120226878581564</c:v>
                </c:pt>
                <c:pt idx="4567">
                  <c:v>-1.0385592562098299E-2</c:v>
                </c:pt>
                <c:pt idx="4568">
                  <c:v>0.102056829542084</c:v>
                </c:pt>
                <c:pt idx="4569">
                  <c:v>0.18893848557284601</c:v>
                </c:pt>
                <c:pt idx="4570">
                  <c:v>0.228499325802617</c:v>
                </c:pt>
                <c:pt idx="4571">
                  <c:v>0.21083109237821601</c:v>
                </c:pt>
                <c:pt idx="4572">
                  <c:v>0.14035890396654699</c:v>
                </c:pt>
                <c:pt idx="4573">
                  <c:v>3.4732957333031E-2</c:v>
                </c:pt>
                <c:pt idx="4574">
                  <c:v>-7.9592073932167301E-2</c:v>
                </c:pt>
                <c:pt idx="4575">
                  <c:v>-0.17398277652767399</c:v>
                </c:pt>
                <c:pt idx="4576">
                  <c:v>-0.22479841343103699</c:v>
                </c:pt>
                <c:pt idx="4577">
                  <c:v>-0.219311893142484</c:v>
                </c:pt>
                <c:pt idx="4578">
                  <c:v>-0.15889734870418301</c:v>
                </c:pt>
                <c:pt idx="4579">
                  <c:v>-5.8685977555332697E-2</c:v>
                </c:pt>
                <c:pt idx="4580">
                  <c:v>5.62236607336251E-2</c:v>
                </c:pt>
                <c:pt idx="4581">
                  <c:v>0.15705173440557699</c:v>
                </c:pt>
                <c:pt idx="4582">
                  <c:v>0.21854522691742401</c:v>
                </c:pt>
                <c:pt idx="4583">
                  <c:v>0.225302711591643</c:v>
                </c:pt>
                <c:pt idx="4584">
                  <c:v>0.17563173447118299</c:v>
                </c:pt>
                <c:pt idx="4585">
                  <c:v>8.1972699912234603E-2</c:v>
                </c:pt>
                <c:pt idx="4586">
                  <c:v>-3.2216905861444399E-2</c:v>
                </c:pt>
                <c:pt idx="4587">
                  <c:v>-0.13833758770294999</c:v>
                </c:pt>
                <c:pt idx="4588">
                  <c:v>-0.20981076252016201</c:v>
                </c:pt>
                <c:pt idx="4589">
                  <c:v>-0.228735530292723</c:v>
                </c:pt>
                <c:pt idx="4590">
                  <c:v>-0.19037206553125799</c:v>
                </c:pt>
                <c:pt idx="4591">
                  <c:v>-0.104328735974934</c:v>
                </c:pt>
                <c:pt idx="4592">
                  <c:v>7.8443727148023498E-3</c:v>
                </c:pt>
                <c:pt idx="4593">
                  <c:v>0.118052809595161</c:v>
                </c:pt>
                <c:pt idx="4594">
                  <c:v>0.19869418796595001</c:v>
                </c:pt>
                <c:pt idx="4595">
                  <c:v>0.22957137435141101</c:v>
                </c:pt>
                <c:pt idx="4596">
                  <c:v>0.202950985873149</c:v>
                </c:pt>
                <c:pt idx="4597">
                  <c:v>0.12550026396644401</c:v>
                </c:pt>
                <c:pt idx="4598">
                  <c:v>1.6617222402228401E-2</c:v>
                </c:pt>
                <c:pt idx="4599">
                  <c:v>-9.6427705598389396E-2</c:v>
                </c:pt>
                <c:pt idx="4600">
                  <c:v>-0.185321716537833</c:v>
                </c:pt>
                <c:pt idx="4601">
                  <c:v>-0.22780075391791299</c:v>
                </c:pt>
                <c:pt idx="4602">
                  <c:v>-0.213225679305969</c:v>
                </c:pt>
                <c:pt idx="4603">
                  <c:v>-0.145246910555763</c:v>
                </c:pt>
                <c:pt idx="4604">
                  <c:v>-4.0890152010449501E-2</c:v>
                </c:pt>
                <c:pt idx="4605">
                  <c:v>7.3707798769968802E-2</c:v>
                </c:pt>
                <c:pt idx="4606">
                  <c:v>0.169845174098461</c:v>
                </c:pt>
                <c:pt idx="4607">
                  <c:v>0.22344377193102799</c:v>
                </c:pt>
                <c:pt idx="4608">
                  <c:v>0.221079490938942</c:v>
                </c:pt>
                <c:pt idx="4609">
                  <c:v>0.16334447996360499</c:v>
                </c:pt>
                <c:pt idx="4610">
                  <c:v>6.4698830665796195E-2</c:v>
                </c:pt>
                <c:pt idx="4611">
                  <c:v>-5.01510421346682E-2</c:v>
                </c:pt>
                <c:pt idx="4612">
                  <c:v>-0.15244027531802601</c:v>
                </c:pt>
                <c:pt idx="4613">
                  <c:v>-0.21654989587717199</c:v>
                </c:pt>
                <c:pt idx="4614">
                  <c:v>-0.226423251635855</c:v>
                </c:pt>
                <c:pt idx="4615">
                  <c:v>-0.179587499394461</c:v>
                </c:pt>
                <c:pt idx="4616">
                  <c:v>-8.7772943849759796E-2</c:v>
                </c:pt>
                <c:pt idx="4617">
                  <c:v>2.6024889985926499E-2</c:v>
                </c:pt>
                <c:pt idx="4618">
                  <c:v>0.13330462867794099</c:v>
                </c:pt>
                <c:pt idx="4619">
                  <c:v>0.207197396155686</c:v>
                </c:pt>
                <c:pt idx="4620">
                  <c:v>0.229196290406911</c:v>
                </c:pt>
                <c:pt idx="4621">
                  <c:v>0.19379155189516301</c:v>
                </c:pt>
                <c:pt idx="4622">
                  <c:v>0.109850517015764</c:v>
                </c:pt>
                <c:pt idx="4623">
                  <c:v>-1.60326131336711E-3</c:v>
                </c:pt>
                <c:pt idx="4624">
                  <c:v>-0.11265549290065401</c:v>
                </c:pt>
                <c:pt idx="4625">
                  <c:v>-0.195492457427032</c:v>
                </c:pt>
                <c:pt idx="4626">
                  <c:v>-0.229367123243649</c:v>
                </c:pt>
                <c:pt idx="4627">
                  <c:v>-0.205795370153563</c:v>
                </c:pt>
                <c:pt idx="4628">
                  <c:v>-0.130680889946726</c:v>
                </c:pt>
                <c:pt idx="4629">
                  <c:v>-2.28365701673463E-2</c:v>
                </c:pt>
                <c:pt idx="4630">
                  <c:v>9.0727310278241893E-2</c:v>
                </c:pt>
                <c:pt idx="4631">
                  <c:v>0.18156797303327299</c:v>
                </c:pt>
                <c:pt idx="4632">
                  <c:v>0.22693381057619</c:v>
                </c:pt>
                <c:pt idx="4633">
                  <c:v>0.215462667465145</c:v>
                </c:pt>
                <c:pt idx="4634">
                  <c:v>0.150027562654105</c:v>
                </c:pt>
                <c:pt idx="4635">
                  <c:v>4.70171240729148E-2</c:v>
                </c:pt>
                <c:pt idx="4636">
                  <c:v>-6.7769044905399506E-2</c:v>
                </c:pt>
                <c:pt idx="4637">
                  <c:v>-0.16558203617852299</c:v>
                </c:pt>
                <c:pt idx="4638">
                  <c:v>-0.221923979294358</c:v>
                </c:pt>
                <c:pt idx="4639">
                  <c:v>-0.22268368507950201</c:v>
                </c:pt>
                <c:pt idx="4640">
                  <c:v>-0.167670880507195</c:v>
                </c:pt>
                <c:pt idx="4641">
                  <c:v>-7.0663863757232798E-2</c:v>
                </c:pt>
                <c:pt idx="4642">
                  <c:v>4.40413560375136E-2</c:v>
                </c:pt>
                <c:pt idx="4643">
                  <c:v>0.147716144999927</c:v>
                </c:pt>
                <c:pt idx="4644">
                  <c:v>0.21439450908267299</c:v>
                </c:pt>
                <c:pt idx="4645">
                  <c:v>0.22737643835868801</c:v>
                </c:pt>
                <c:pt idx="4646">
                  <c:v>0.18341052810674999</c:v>
                </c:pt>
                <c:pt idx="4647">
                  <c:v>9.3508313294164994E-2</c:v>
                </c:pt>
                <c:pt idx="4648">
                  <c:v>-1.9813638666406001E-2</c:v>
                </c:pt>
                <c:pt idx="4649">
                  <c:v>-0.12817314190808499</c:v>
                </c:pt>
                <c:pt idx="4650">
                  <c:v>-0.20443088663043801</c:v>
                </c:pt>
                <c:pt idx="4651">
                  <c:v>-0.229487647599047</c:v>
                </c:pt>
                <c:pt idx="4652">
                  <c:v>-0.19706780358846601</c:v>
                </c:pt>
                <c:pt idx="4653">
                  <c:v>-0.115291105649254</c:v>
                </c:pt>
                <c:pt idx="4654">
                  <c:v>-4.6390350860924297E-3</c:v>
                </c:pt>
                <c:pt idx="4655">
                  <c:v>0.107174910592866</c:v>
                </c:pt>
                <c:pt idx="4656">
                  <c:v>0.192146235048965</c:v>
                </c:pt>
                <c:pt idx="4657">
                  <c:v>0.228993342948347</c:v>
                </c:pt>
                <c:pt idx="4658">
                  <c:v>0.20848764753474799</c:v>
                </c:pt>
                <c:pt idx="4659">
                  <c:v>0.13576492743260499</c:v>
                </c:pt>
                <c:pt idx="4660">
                  <c:v>2.90390390305016E-2</c:v>
                </c:pt>
                <c:pt idx="4661">
                  <c:v>-8.4959856841910902E-2</c:v>
                </c:pt>
                <c:pt idx="4662">
                  <c:v>-0.17768002951557901</c:v>
                </c:pt>
                <c:pt idx="4663">
                  <c:v>-0.22589913655019001</c:v>
                </c:pt>
                <c:pt idx="4664">
                  <c:v>-0.21754040345930201</c:v>
                </c:pt>
                <c:pt idx="4665">
                  <c:v>-0.154697326799345</c:v>
                </c:pt>
                <c:pt idx="4666">
                  <c:v>-5.3109344969948E-2</c:v>
                </c:pt>
                <c:pt idx="4667">
                  <c:v>6.1780201773629598E-2</c:v>
                </c:pt>
                <c:pt idx="4668">
                  <c:v>0.16119651372645399</c:v>
                </c:pt>
                <c:pt idx="4669">
                  <c:v>0.22024015882591599</c:v>
                </c:pt>
                <c:pt idx="4670">
                  <c:v>0.22412328987667299</c:v>
                </c:pt>
                <c:pt idx="4671">
                  <c:v>0.17187335261786699</c:v>
                </c:pt>
                <c:pt idx="4672">
                  <c:v>7.6576667971044093E-2</c:v>
                </c:pt>
                <c:pt idx="4673">
                  <c:v>-3.7899118216286602E-2</c:v>
                </c:pt>
                <c:pt idx="4674">
                  <c:v>-0.142882835137287</c:v>
                </c:pt>
                <c:pt idx="4675">
                  <c:v>-0.212080659617397</c:v>
                </c:pt>
                <c:pt idx="4676">
                  <c:v>-0.22816156724343301</c:v>
                </c:pt>
                <c:pt idx="4677">
                  <c:v>-0.187097994941747</c:v>
                </c:pt>
                <c:pt idx="4678">
                  <c:v>-9.9174569135204393E-2</c:v>
                </c:pt>
                <c:pt idx="4679">
                  <c:v>1.35877427456113E-2</c:v>
                </c:pt>
                <c:pt idx="4680">
                  <c:v>0.12294692016355201</c:v>
                </c:pt>
                <c:pt idx="4681">
                  <c:v>0.20151327871921099</c:v>
                </c:pt>
                <c:pt idx="4682">
                  <c:v>0.22960938652201901</c:v>
                </c:pt>
                <c:pt idx="4683">
                  <c:v>0.200198399077164</c:v>
                </c:pt>
                <c:pt idx="4684">
                  <c:v>0.12064648064272999</c:v>
                </c:pt>
                <c:pt idx="4685">
                  <c:v>1.0877902694895299E-2</c:v>
                </c:pt>
                <c:pt idx="4686">
                  <c:v>-0.101615113464485</c:v>
                </c:pt>
                <c:pt idx="4687">
                  <c:v>-0.18865799408228701</c:v>
                </c:pt>
                <c:pt idx="4688">
                  <c:v>-0.22845030973295199</c:v>
                </c:pt>
                <c:pt idx="4689">
                  <c:v>-0.211025828108166</c:v>
                </c:pt>
                <c:pt idx="4690">
                  <c:v>-0.14074861872449301</c:v>
                </c:pt>
                <c:pt idx="4691">
                  <c:v>-3.5220044640230798E-2</c:v>
                </c:pt>
                <c:pt idx="4692">
                  <c:v>7.9129608113472499E-2</c:v>
                </c:pt>
                <c:pt idx="4693">
                  <c:v>0.17366075963070601</c:v>
                </c:pt>
                <c:pt idx="4694">
                  <c:v>0.22469749658528901</c:v>
                </c:pt>
                <c:pt idx="4695">
                  <c:v>0.21945735159801599</c:v>
                </c:pt>
                <c:pt idx="4696">
                  <c:v>0.159252751488449</c:v>
                </c:pt>
                <c:pt idx="4697">
                  <c:v>5.9162311836253999E-2</c:v>
                </c:pt>
                <c:pt idx="4698">
                  <c:v>-5.5745695831668399E-2</c:v>
                </c:pt>
                <c:pt idx="4699">
                  <c:v>-0.15669184815735901</c:v>
                </c:pt>
                <c:pt idx="4700">
                  <c:v>-0.218393555066384</c:v>
                </c:pt>
                <c:pt idx="4701">
                  <c:v>-0.225397241293776</c:v>
                </c:pt>
                <c:pt idx="4702">
                  <c:v>-0.17594879017617099</c:v>
                </c:pt>
                <c:pt idx="4703">
                  <c:v>-8.2432873051892994E-2</c:v>
                </c:pt>
                <c:pt idx="4704">
                  <c:v>3.1728868504650398E-2</c:v>
                </c:pt>
                <c:pt idx="4705">
                  <c:v>0.13794391811259399</c:v>
                </c:pt>
                <c:pt idx="4706">
                  <c:v>0.20961005768729701</c:v>
                </c:pt>
                <c:pt idx="4707">
                  <c:v>0.228778057987822</c:v>
                </c:pt>
                <c:pt idx="4708">
                  <c:v>0.19064717442926099</c:v>
                </c:pt>
                <c:pt idx="4709">
                  <c:v>0.104767523345685</c:v>
                </c:pt>
                <c:pt idx="4710">
                  <c:v>-7.3518038903472799E-3</c:v>
                </c:pt>
                <c:pt idx="4711">
                  <c:v>-0.11762982623476199</c:v>
                </c:pt>
                <c:pt idx="4712">
                  <c:v>-0.198446728876217</c:v>
                </c:pt>
                <c:pt idx="4713">
                  <c:v>-0.22956141719649301</c:v>
                </c:pt>
                <c:pt idx="4714">
                  <c:v>-0.20318102448426401</c:v>
                </c:pt>
                <c:pt idx="4715">
                  <c:v>-0.12591268374638301</c:v>
                </c:pt>
                <c:pt idx="4716">
                  <c:v>-1.7108730258639002E-2</c:v>
                </c:pt>
                <c:pt idx="4717">
                  <c:v>9.5980210857238901E-2</c:v>
                </c:pt>
                <c:pt idx="4718">
                  <c:v>0.18503031274591999</c:v>
                </c:pt>
                <c:pt idx="4719">
                  <c:v>0.227738424962659</c:v>
                </c:pt>
                <c:pt idx="4720">
                  <c:v>0.213408035860879</c:v>
                </c:pt>
                <c:pt idx="4721">
                  <c:v>0.14562828029040201</c:v>
                </c:pt>
                <c:pt idx="4722">
                  <c:v>4.1375018508930397E-2</c:v>
                </c:pt>
                <c:pt idx="4723">
                  <c:v>-7.3240873330083597E-2</c:v>
                </c:pt>
                <c:pt idx="4724">
                  <c:v>-0.16951313409018501</c:v>
                </c:pt>
                <c:pt idx="4725">
                  <c:v>-0.223329778834262</c:v>
                </c:pt>
                <c:pt idx="4726">
                  <c:v>-0.22121209503193201</c:v>
                </c:pt>
                <c:pt idx="4727">
                  <c:v>-0.16369046972864501</c:v>
                </c:pt>
                <c:pt idx="4728">
                  <c:v>-6.5171550819868196E-2</c:v>
                </c:pt>
                <c:pt idx="4729">
                  <c:v>4.9669987286694701E-2</c:v>
                </c:pt>
                <c:pt idx="4730">
                  <c:v>0.15207136894707399</c:v>
                </c:pt>
                <c:pt idx="4731">
                  <c:v>0.216385532872375</c:v>
                </c:pt>
                <c:pt idx="4732">
                  <c:v>0.226504597731399</c:v>
                </c:pt>
                <c:pt idx="4733">
                  <c:v>0.17989418095608101</c:v>
                </c:pt>
                <c:pt idx="4734">
                  <c:v>8.8228150577835798E-2</c:v>
                </c:pt>
                <c:pt idx="4735">
                  <c:v>-2.55351674403397E-2</c:v>
                </c:pt>
                <c:pt idx="4736">
                  <c:v>-0.13290304436440301</c:v>
                </c:pt>
                <c:pt idx="4737">
                  <c:v>-0.206984529356772</c:v>
                </c:pt>
                <c:pt idx="4738">
                  <c:v>-0.229225454932937</c:v>
                </c:pt>
                <c:pt idx="4739">
                  <c:v>-0.19405544330966401</c:v>
                </c:pt>
                <c:pt idx="4740">
                  <c:v>-0.110283042076913</c:v>
                </c:pt>
                <c:pt idx="4741">
                  <c:v>1.1104311903244199E-3</c:v>
                </c:pt>
                <c:pt idx="4742">
                  <c:v>0.11222579007733</c:v>
                </c:pt>
                <c:pt idx="4743">
                  <c:v>0.195233503641211</c:v>
                </c:pt>
                <c:pt idx="4744">
                  <c:v>0.22934377507742301</c:v>
                </c:pt>
                <c:pt idx="4745">
                  <c:v>0.206013475300004</c:v>
                </c:pt>
                <c:pt idx="4746">
                  <c:v>0.13108582261888199</c:v>
                </c:pt>
                <c:pt idx="4747">
                  <c:v>2.33269124654562E-2</c:v>
                </c:pt>
                <c:pt idx="4748">
                  <c:v>-9.0274367624603002E-2</c:v>
                </c:pt>
                <c:pt idx="4749">
                  <c:v>-0.18126587232156099</c:v>
                </c:pt>
                <c:pt idx="4750">
                  <c:v>-0.22685821480375001</c:v>
                </c:pt>
                <c:pt idx="4751">
                  <c:v>-0.21563251006214701</c:v>
                </c:pt>
                <c:pt idx="4752">
                  <c:v>-0.150400305488502</c:v>
                </c:pt>
                <c:pt idx="4753">
                  <c:v>-4.7499411389504302E-2</c:v>
                </c:pt>
                <c:pt idx="4754">
                  <c:v>6.7298004956950805E-2</c:v>
                </c:pt>
                <c:pt idx="4755">
                  <c:v>0.165240218475424</c:v>
                </c:pt>
                <c:pt idx="4756">
                  <c:v>0.22179699420083299</c:v>
                </c:pt>
                <c:pt idx="4757">
                  <c:v>0.22280333679998299</c:v>
                </c:pt>
                <c:pt idx="4758">
                  <c:v>0.168007201526021</c:v>
                </c:pt>
                <c:pt idx="4759">
                  <c:v>7.1132620388855802E-2</c:v>
                </c:pt>
                <c:pt idx="4760">
                  <c:v>-4.3557566799439201E-2</c:v>
                </c:pt>
                <c:pt idx="4761">
                  <c:v>-0.147338491171287</c:v>
                </c:pt>
                <c:pt idx="4762">
                  <c:v>-0.21421757640764499</c:v>
                </c:pt>
                <c:pt idx="4763">
                  <c:v>-0.227444540723343</c:v>
                </c:pt>
                <c:pt idx="4764">
                  <c:v>-0.18370660885138401</c:v>
                </c:pt>
                <c:pt idx="4765">
                  <c:v>-9.39582171595328E-2</c:v>
                </c:pt>
                <c:pt idx="4766">
                  <c:v>1.9322592894386599E-2</c:v>
                </c:pt>
                <c:pt idx="4767">
                  <c:v>0.12776393968924299</c:v>
                </c:pt>
                <c:pt idx="4768">
                  <c:v>0.20420601519898801</c:v>
                </c:pt>
                <c:pt idx="4769">
                  <c:v>0.22950342739999899</c:v>
                </c:pt>
                <c:pt idx="4770">
                  <c:v>0.197320282472779</c:v>
                </c:pt>
                <c:pt idx="4771">
                  <c:v>0.115717048714087</c:v>
                </c:pt>
                <c:pt idx="4772">
                  <c:v>5.1317622484985097E-3</c:v>
                </c:pt>
                <c:pt idx="4773">
                  <c:v>-0.10673880590736801</c:v>
                </c:pt>
                <c:pt idx="4774">
                  <c:v>-0.19187597796425601</c:v>
                </c:pt>
                <c:pt idx="4775">
                  <c:v>-0.228956621027844</c:v>
                </c:pt>
                <c:pt idx="4776">
                  <c:v>-0.20869365801124901</c:v>
                </c:pt>
                <c:pt idx="4777">
                  <c:v>-0.136162073704273</c:v>
                </c:pt>
                <c:pt idx="4778">
                  <c:v>-2.9527853349880999E-2</c:v>
                </c:pt>
                <c:pt idx="4779">
                  <c:v>8.4501801053492601E-2</c:v>
                </c:pt>
                <c:pt idx="4780">
                  <c:v>0.177367455171902</c:v>
                </c:pt>
                <c:pt idx="4781">
                  <c:v>0.22581032983470001</c:v>
                </c:pt>
                <c:pt idx="4782">
                  <c:v>0.21769760656480999</c:v>
                </c:pt>
                <c:pt idx="4783">
                  <c:v>0.15506116723285801</c:v>
                </c:pt>
                <c:pt idx="4784">
                  <c:v>5.3588696637791901E-2</c:v>
                </c:pt>
                <c:pt idx="4785">
                  <c:v>-6.13053954703488E-2</c:v>
                </c:pt>
                <c:pt idx="4786">
                  <c:v>-0.16084517097187701</c:v>
                </c:pt>
                <c:pt idx="4787">
                  <c:v>-0.22010027559249901</c:v>
                </c:pt>
                <c:pt idx="4788">
                  <c:v>-0.22422990078799801</c:v>
                </c:pt>
                <c:pt idx="4789">
                  <c:v>-0.17219975630982701</c:v>
                </c:pt>
                <c:pt idx="4790">
                  <c:v>-7.7041114614125605E-2</c:v>
                </c:pt>
                <c:pt idx="4791">
                  <c:v>3.74129521650612E-2</c:v>
                </c:pt>
                <c:pt idx="4792">
                  <c:v>0.14249671298140301</c:v>
                </c:pt>
                <c:pt idx="4793">
                  <c:v>0.21189128804612201</c:v>
                </c:pt>
                <c:pt idx="4794">
                  <c:v>0.22821637554157001</c:v>
                </c:pt>
                <c:pt idx="4795">
                  <c:v>0.18738325603102099</c:v>
                </c:pt>
                <c:pt idx="4796">
                  <c:v>9.9618837606175695E-2</c:v>
                </c:pt>
                <c:pt idx="4797">
                  <c:v>-1.30957366875391E-2</c:v>
                </c:pt>
                <c:pt idx="4798">
                  <c:v>-0.122530402487807</c:v>
                </c:pt>
                <c:pt idx="4799">
                  <c:v>-0.201276568861572</c:v>
                </c:pt>
                <c:pt idx="4800">
                  <c:v>-0.229611769934773</c:v>
                </c:pt>
                <c:pt idx="4801">
                  <c:v>-0.200439278819801</c:v>
                </c:pt>
                <c:pt idx="4802">
                  <c:v>-0.12106552688939699</c:v>
                </c:pt>
                <c:pt idx="4803">
                  <c:v>-1.13701627135407E-2</c:v>
                </c:pt>
                <c:pt idx="4804">
                  <c:v>0.101172929249291</c:v>
                </c:pt>
                <c:pt idx="4805">
                  <c:v>0.18837663345035099</c:v>
                </c:pt>
                <c:pt idx="4806">
                  <c:v>0.22840024119997701</c:v>
                </c:pt>
                <c:pt idx="4807">
                  <c:v>0.211219591648838</c:v>
                </c:pt>
                <c:pt idx="4808">
                  <c:v>0.14113768505803001</c:v>
                </c:pt>
                <c:pt idx="4809">
                  <c:v>3.5706969689804899E-2</c:v>
                </c:pt>
                <c:pt idx="4810">
                  <c:v>-7.86667777471899E-2</c:v>
                </c:pt>
                <c:pt idx="4811">
                  <c:v>-0.17333794268414099</c:v>
                </c:pt>
                <c:pt idx="4812">
                  <c:v>-0.22459554456532099</c:v>
                </c:pt>
                <c:pt idx="4813">
                  <c:v>-0.21960179902051</c:v>
                </c:pt>
                <c:pt idx="4814">
                  <c:v>-0.15960742060035399</c:v>
                </c:pt>
                <c:pt idx="4815">
                  <c:v>-5.9638373558286398E-2</c:v>
                </c:pt>
                <c:pt idx="4816">
                  <c:v>5.5267474111064398E-2</c:v>
                </c:pt>
                <c:pt idx="4817">
                  <c:v>0.15633124003477999</c:v>
                </c:pt>
                <c:pt idx="4818">
                  <c:v>0.21824087708318099</c:v>
                </c:pt>
                <c:pt idx="4819">
                  <c:v>0.22549073259798799</c:v>
                </c:pt>
                <c:pt idx="4820">
                  <c:v>0.176265035290679</c:v>
                </c:pt>
                <c:pt idx="4821">
                  <c:v>8.2892666425927103E-2</c:v>
                </c:pt>
                <c:pt idx="4822">
                  <c:v>-3.12406849739684E-2</c:v>
                </c:pt>
                <c:pt idx="4823">
                  <c:v>-0.13754961301899399</c:v>
                </c:pt>
                <c:pt idx="4824">
                  <c:v>-0.209408387187562</c:v>
                </c:pt>
                <c:pt idx="4825">
                  <c:v>-0.228819531709684</c:v>
                </c:pt>
                <c:pt idx="4826">
                  <c:v>-0.190921405021796</c:v>
                </c:pt>
                <c:pt idx="4827">
                  <c:v>-0.105205828055789</c:v>
                </c:pt>
                <c:pt idx="4828">
                  <c:v>6.8592011963656196E-3</c:v>
                </c:pt>
                <c:pt idx="4829">
                  <c:v>0.117206300957495</c:v>
                </c:pt>
                <c:pt idx="4830">
                  <c:v>0.19819835554871601</c:v>
                </c:pt>
                <c:pt idx="4831">
                  <c:v>0.22955040245942701</c:v>
                </c:pt>
                <c:pt idx="4832">
                  <c:v>0.20341012704686201</c:v>
                </c:pt>
                <c:pt idx="4833">
                  <c:v>0.126324523450593</c:v>
                </c:pt>
                <c:pt idx="4834">
                  <c:v>1.76001592956734E-2</c:v>
                </c:pt>
                <c:pt idx="4835">
                  <c:v>-9.55322739383095E-2</c:v>
                </c:pt>
                <c:pt idx="4836">
                  <c:v>-0.18473805652524</c:v>
                </c:pt>
                <c:pt idx="4837">
                  <c:v>-0.227675046823724</c:v>
                </c:pt>
                <c:pt idx="4838">
                  <c:v>-0.21358940925175501</c:v>
                </c:pt>
                <c:pt idx="4839">
                  <c:v>-0.14600897912018501</c:v>
                </c:pt>
                <c:pt idx="4840">
                  <c:v>-4.1859694394017002E-2</c:v>
                </c:pt>
                <c:pt idx="4841">
                  <c:v>7.2773610471824401E-2</c:v>
                </c:pt>
                <c:pt idx="4842">
                  <c:v>0.169180313140293</c:v>
                </c:pt>
                <c:pt idx="4843">
                  <c:v>0.223214756864308</c:v>
                </c:pt>
                <c:pt idx="4844">
                  <c:v>0.221343680007836</c:v>
                </c:pt>
                <c:pt idx="4845">
                  <c:v>0.16403570537689799</c:v>
                </c:pt>
                <c:pt idx="4846">
                  <c:v>6.5643970730678694E-2</c:v>
                </c:pt>
                <c:pt idx="4847">
                  <c:v>-4.9188703610669599E-2</c:v>
                </c:pt>
                <c:pt idx="4848">
                  <c:v>-0.15170176198816199</c:v>
                </c:pt>
                <c:pt idx="4849">
                  <c:v>-0.21622017298630999</c:v>
                </c:pt>
                <c:pt idx="4850">
                  <c:v>-0.22658490032746501</c:v>
                </c:pt>
                <c:pt idx="4851">
                  <c:v>-0.18020003375093299</c:v>
                </c:pt>
                <c:pt idx="4852">
                  <c:v>-8.8682950841628194E-2</c:v>
                </c:pt>
                <c:pt idx="4853">
                  <c:v>2.50453272550487E-2</c:v>
                </c:pt>
                <c:pt idx="4854">
                  <c:v>0.13250084777076801</c:v>
                </c:pt>
                <c:pt idx="4855">
                  <c:v>0.20677070898671401</c:v>
                </c:pt>
                <c:pt idx="4856">
                  <c:v>0.229253563424584</c:v>
                </c:pt>
                <c:pt idx="4857">
                  <c:v>0.19431844071691001</c:v>
                </c:pt>
                <c:pt idx="4858">
                  <c:v>0.110715059067595</c:v>
                </c:pt>
                <c:pt idx="4859">
                  <c:v>-6.1759595156067105E-4</c:v>
                </c:pt>
                <c:pt idx="4860">
                  <c:v>-0.11179557023336099</c:v>
                </c:pt>
                <c:pt idx="4861">
                  <c:v>-0.19497365042084899</c:v>
                </c:pt>
                <c:pt idx="4862">
                  <c:v>-0.22931937033172001</c:v>
                </c:pt>
                <c:pt idx="4863">
                  <c:v>-0.206230631348918</c:v>
                </c:pt>
                <c:pt idx="4864">
                  <c:v>-0.131490151382823</c:v>
                </c:pt>
                <c:pt idx="4865">
                  <c:v>-2.38171472972224E-2</c:v>
                </c:pt>
                <c:pt idx="4866">
                  <c:v>8.9821009079823502E-2</c:v>
                </c:pt>
                <c:pt idx="4867">
                  <c:v>0.18096293652373999</c:v>
                </c:pt>
                <c:pt idx="4868">
                  <c:v>0.22678157390272999</c:v>
                </c:pt>
                <c:pt idx="4869">
                  <c:v>0.215801359247033</c:v>
                </c:pt>
                <c:pt idx="4870">
                  <c:v>0.150772355433476</c:v>
                </c:pt>
                <c:pt idx="4871">
                  <c:v>4.7981479877816501E-2</c:v>
                </c:pt>
                <c:pt idx="4872">
                  <c:v>-6.6826654968733898E-2</c:v>
                </c:pt>
                <c:pt idx="4873">
                  <c:v>-0.16489763951589501</c:v>
                </c:pt>
                <c:pt idx="4874">
                  <c:v>-0.22166898729560999</c:v>
                </c:pt>
                <c:pt idx="4875">
                  <c:v>-0.222921962072577</c:v>
                </c:pt>
                <c:pt idx="4876">
                  <c:v>-0.168342748541014</c:v>
                </c:pt>
                <c:pt idx="4877">
                  <c:v>-7.1601049314759205E-2</c:v>
                </c:pt>
                <c:pt idx="4878">
                  <c:v>4.3073576893039603E-2</c:v>
                </c:pt>
                <c:pt idx="4879">
                  <c:v>0.14696015855890501</c:v>
                </c:pt>
                <c:pt idx="4880">
                  <c:v>0.21403965683905599</c:v>
                </c:pt>
                <c:pt idx="4881">
                  <c:v>0.227511595258233</c:v>
                </c:pt>
                <c:pt idx="4882">
                  <c:v>0.184001843265514</c:v>
                </c:pt>
                <c:pt idx="4883">
                  <c:v>9.4407688162382694E-2</c:v>
                </c:pt>
                <c:pt idx="4884">
                  <c:v>-1.8831458103796401E-2</c:v>
                </c:pt>
                <c:pt idx="4885">
                  <c:v>-0.127354148865995</c:v>
                </c:pt>
                <c:pt idx="4886">
                  <c:v>-0.20398020299692299</c:v>
                </c:pt>
                <c:pt idx="4887">
                  <c:v>-0.22951814988596</c:v>
                </c:pt>
                <c:pt idx="4888">
                  <c:v>-0.19757185230882601</c:v>
                </c:pt>
                <c:pt idx="4889">
                  <c:v>-0.116142458674156</c:v>
                </c:pt>
                <c:pt idx="4890">
                  <c:v>-5.6244657690390602E-3</c:v>
                </c:pt>
                <c:pt idx="4891">
                  <c:v>0.106302209479587</c:v>
                </c:pt>
                <c:pt idx="4892">
                  <c:v>0.191604836913018</c:v>
                </c:pt>
                <c:pt idx="4893">
                  <c:v>0.228918844311471</c:v>
                </c:pt>
                <c:pt idx="4894">
                  <c:v>0.208898707042705</c:v>
                </c:pt>
                <c:pt idx="4895">
                  <c:v>0.13655859268159801</c:v>
                </c:pt>
                <c:pt idx="4896">
                  <c:v>3.0016531635379099E-2</c:v>
                </c:pt>
                <c:pt idx="4897">
                  <c:v>-8.4043355967964598E-2</c:v>
                </c:pt>
                <c:pt idx="4898">
                  <c:v>-0.177054063702002</c:v>
                </c:pt>
                <c:pt idx="4899">
                  <c:v>-0.22572048281820301</c:v>
                </c:pt>
                <c:pt idx="4900">
                  <c:v>-0.21785380674436899</c:v>
                </c:pt>
                <c:pt idx="4901">
                  <c:v>-0.15542429330450699</c:v>
                </c:pt>
                <c:pt idx="4902">
                  <c:v>-5.4067801424215002E-2</c:v>
                </c:pt>
                <c:pt idx="4903">
                  <c:v>6.0830306735060902E-2</c:v>
                </c:pt>
                <c:pt idx="4904">
                  <c:v>0.160493087208714</c:v>
                </c:pt>
                <c:pt idx="4905">
                  <c:v>0.219959378364114</c:v>
                </c:pt>
                <c:pt idx="4906">
                  <c:v>0.22433547867930301</c:v>
                </c:pt>
                <c:pt idx="4907">
                  <c:v>0.17252536668298599</c:v>
                </c:pt>
                <c:pt idx="4908">
                  <c:v>7.7505206331242305E-2</c:v>
                </c:pt>
                <c:pt idx="4909">
                  <c:v>-3.6926613753555299E-2</c:v>
                </c:pt>
                <c:pt idx="4910">
                  <c:v>-0.14210993434769401</c:v>
                </c:pt>
                <c:pt idx="4911">
                  <c:v>-0.21170094029842301</c:v>
                </c:pt>
                <c:pt idx="4912">
                  <c:v>-0.228270132454123</c:v>
                </c:pt>
                <c:pt idx="4913">
                  <c:v>-0.18766765385159501</c:v>
                </c:pt>
                <c:pt idx="4914">
                  <c:v>-0.10006264713632999</c:v>
                </c:pt>
                <c:pt idx="4915">
                  <c:v>1.26036702978244E-2</c:v>
                </c:pt>
                <c:pt idx="4916">
                  <c:v>0.122113320318395</c:v>
                </c:pt>
                <c:pt idx="4917">
                  <c:v>0.201038931729182</c:v>
                </c:pt>
                <c:pt idx="4918">
                  <c:v>0.229613095533405</c:v>
                </c:pt>
                <c:pt idx="4919">
                  <c:v>0.20067923514505501</c:v>
                </c:pt>
                <c:pt idx="4920">
                  <c:v>0.121484015391033</c:v>
                </c:pt>
                <c:pt idx="4921">
                  <c:v>1.1862370350208E-2</c:v>
                </c:pt>
                <c:pt idx="4922">
                  <c:v>-0.100730278933629</c:v>
                </c:pt>
                <c:pt idx="4923">
                  <c:v>-0.188094404973255</c:v>
                </c:pt>
                <c:pt idx="4924">
                  <c:v>-0.22834912043435401</c:v>
                </c:pt>
                <c:pt idx="4925">
                  <c:v>-0.21141238210756899</c:v>
                </c:pt>
                <c:pt idx="4926">
                  <c:v>-0.14152610117473999</c:v>
                </c:pt>
                <c:pt idx="4927">
                  <c:v>-3.6193730238505702E-2</c:v>
                </c:pt>
                <c:pt idx="4928">
                  <c:v>7.8203584965564302E-2</c:v>
                </c:pt>
                <c:pt idx="4929">
                  <c:v>0.173014327175188</c:v>
                </c:pt>
                <c:pt idx="4930">
                  <c:v>0.224492557840823</c:v>
                </c:pt>
                <c:pt idx="4931">
                  <c:v>0.2197452347445</c:v>
                </c:pt>
                <c:pt idx="4932">
                  <c:v>0.159961354405949</c:v>
                </c:pt>
                <c:pt idx="4933">
                  <c:v>6.0114160528228801E-2</c:v>
                </c:pt>
                <c:pt idx="4934">
                  <c:v>-5.4788997774964598E-2</c:v>
                </c:pt>
                <c:pt idx="4935">
                  <c:v>-0.155969911699151</c:v>
                </c:pt>
                <c:pt idx="4936">
                  <c:v>-0.218087193671199</c:v>
                </c:pt>
                <c:pt idx="4937">
                  <c:v>-0.22558318507356701</c:v>
                </c:pt>
                <c:pt idx="4938">
                  <c:v>-0.17658046835777699</c:v>
                </c:pt>
                <c:pt idx="4939">
                  <c:v>-8.3352077916083595E-2</c:v>
                </c:pt>
                <c:pt idx="4940">
                  <c:v>3.0752357518444299E-2</c:v>
                </c:pt>
                <c:pt idx="4941">
                  <c:v>0.13715467423870201</c:v>
                </c:pt>
                <c:pt idx="4942">
                  <c:v>0.20920575195004901</c:v>
                </c:pt>
                <c:pt idx="4943">
                  <c:v>0.22885995126724201</c:v>
                </c:pt>
                <c:pt idx="4944">
                  <c:v>0.19119475604548999</c:v>
                </c:pt>
                <c:pt idx="4945">
                  <c:v>0.105643648085989</c:v>
                </c:pt>
                <c:pt idx="4946">
                  <c:v>-6.3665669022621302E-3</c:v>
                </c:pt>
                <c:pt idx="4947">
                  <c:v>-0.116782235714528</c:v>
                </c:pt>
                <c:pt idx="4948">
                  <c:v>-0.197949069127695</c:v>
                </c:pt>
                <c:pt idx="4949">
                  <c:v>-0.22953833019095901</c:v>
                </c:pt>
                <c:pt idx="4950">
                  <c:v>-0.20363829250547399</c:v>
                </c:pt>
                <c:pt idx="4951">
                  <c:v>-0.126735781181741</c:v>
                </c:pt>
                <c:pt idx="4952">
                  <c:v>-1.8091507249333699E-2</c:v>
                </c:pt>
                <c:pt idx="4953">
                  <c:v>9.5083896905232904E-2</c:v>
                </c:pt>
                <c:pt idx="4954">
                  <c:v>0.184444949222211</c:v>
                </c:pt>
                <c:pt idx="4955">
                  <c:v>0.227610619793091</c:v>
                </c:pt>
                <c:pt idx="4956">
                  <c:v>0.21376979864301701</c:v>
                </c:pt>
                <c:pt idx="4957">
                  <c:v>0.14638900529124499</c:v>
                </c:pt>
                <c:pt idx="4958">
                  <c:v>4.2344177432822601E-2</c:v>
                </c:pt>
                <c:pt idx="4959">
                  <c:v>-7.2306012347856399E-2</c:v>
                </c:pt>
                <c:pt idx="4960">
                  <c:v>-0.16884671278207899</c:v>
                </c:pt>
                <c:pt idx="4961">
                  <c:v>-0.223098706551069</c:v>
                </c:pt>
                <c:pt idx="4962">
                  <c:v>-0.22147424526044601</c:v>
                </c:pt>
                <c:pt idx="4963">
                  <c:v>-0.16438018531787399</c:v>
                </c:pt>
                <c:pt idx="4964">
                  <c:v>-6.6116088221803801E-2</c:v>
                </c:pt>
                <c:pt idx="4965">
                  <c:v>4.8707193323851497E-2</c:v>
                </c:pt>
                <c:pt idx="4966">
                  <c:v>0.15133145614405699</c:v>
                </c:pt>
                <c:pt idx="4967">
                  <c:v>0.21605381698078599</c:v>
                </c:pt>
                <c:pt idx="4968">
                  <c:v>0.226664159054102</c:v>
                </c:pt>
                <c:pt idx="4969">
                  <c:v>0.18050505636996</c:v>
                </c:pt>
                <c:pt idx="4970">
                  <c:v>8.9137342545886802E-2</c:v>
                </c:pt>
                <c:pt idx="4971">
                  <c:v>-2.4555371686731602E-2</c:v>
                </c:pt>
                <c:pt idx="4972">
                  <c:v>-0.132098040749941</c:v>
                </c:pt>
                <c:pt idx="4973">
                  <c:v>-0.20655593603057701</c:v>
                </c:pt>
                <c:pt idx="4974">
                  <c:v>-0.229280615752356</c:v>
                </c:pt>
                <c:pt idx="4975">
                  <c:v>-0.19458054290527901</c:v>
                </c:pt>
                <c:pt idx="4976">
                  <c:v>-0.111146565997522</c:v>
                </c:pt>
                <c:pt idx="4977">
                  <c:v>1.2475786755201999E-4</c:v>
                </c:pt>
                <c:pt idx="4978">
                  <c:v>0.111364835350756</c:v>
                </c:pt>
                <c:pt idx="4979">
                  <c:v>0.194712898963081</c:v>
                </c:pt>
                <c:pt idx="4980">
                  <c:v>0.22929390911897099</c:v>
                </c:pt>
                <c:pt idx="4981">
                  <c:v>0.20644683729987201</c:v>
                </c:pt>
                <c:pt idx="4982">
                  <c:v>0.13189387437581901</c:v>
                </c:pt>
                <c:pt idx="4983">
                  <c:v>2.4307272404148501E-2</c:v>
                </c:pt>
                <c:pt idx="4984">
                  <c:v>-8.9367236732512303E-2</c:v>
                </c:pt>
                <c:pt idx="4985">
                  <c:v>-0.180659167035427</c:v>
                </c:pt>
                <c:pt idx="4986">
                  <c:v>-0.22670388822621201</c:v>
                </c:pt>
                <c:pt idx="4987">
                  <c:v>-0.215969214241921</c:v>
                </c:pt>
                <c:pt idx="4988">
                  <c:v>-0.15114371077500399</c:v>
                </c:pt>
                <c:pt idx="4989">
                  <c:v>-4.8463327316977098E-2</c:v>
                </c:pt>
                <c:pt idx="4990">
                  <c:v>6.6354997112243005E-2</c:v>
                </c:pt>
                <c:pt idx="4991">
                  <c:v>0.16455430087818401</c:v>
                </c:pt>
                <c:pt idx="4992">
                  <c:v>0.22153995916841299</c:v>
                </c:pt>
                <c:pt idx="4993">
                  <c:v>0.22303956035078301</c:v>
                </c:pt>
                <c:pt idx="4994">
                  <c:v>0.168677520006318</c:v>
                </c:pt>
                <c:pt idx="4995">
                  <c:v>7.2069148376905701E-2</c:v>
                </c:pt>
                <c:pt idx="4996">
                  <c:v>-4.2589388548041403E-2</c:v>
                </c:pt>
                <c:pt idx="4997">
                  <c:v>-0.146581148905746</c:v>
                </c:pt>
                <c:pt idx="4998">
                  <c:v>-0.21386075119657499</c:v>
                </c:pt>
                <c:pt idx="4999">
                  <c:v>-0.22757760165443999</c:v>
                </c:pt>
                <c:pt idx="5000">
                  <c:v>-0.18429622998900499</c:v>
                </c:pt>
                <c:pt idx="5001">
                  <c:v>-9.4856724232015993E-2</c:v>
                </c:pt>
                <c:pt idx="5002">
                  <c:v>1.83402365572778E-2</c:v>
                </c:pt>
                <c:pt idx="5003">
                  <c:v>0.126943771326233</c:v>
                </c:pt>
                <c:pt idx="5004">
                  <c:v>0.20375345106454901</c:v>
                </c:pt>
                <c:pt idx="5005">
                  <c:v>0.22953181498910399</c:v>
                </c:pt>
                <c:pt idx="5006">
                  <c:v>0.19782251193763301</c:v>
                </c:pt>
                <c:pt idx="5007">
                  <c:v>0.116567333569613</c:v>
                </c:pt>
                <c:pt idx="5008">
                  <c:v>6.1171433778447696E-3</c:v>
                </c:pt>
                <c:pt idx="5009">
                  <c:v>-0.105865123320907</c:v>
                </c:pt>
                <c:pt idx="5010">
                  <c:v>-0.19133281314439199</c:v>
                </c:pt>
                <c:pt idx="5011">
                  <c:v>-0.22888001297326299</c:v>
                </c:pt>
                <c:pt idx="5012">
                  <c:v>-0.209102793684462</c:v>
                </c:pt>
                <c:pt idx="5013">
                  <c:v>-0.13695448253782999</c:v>
                </c:pt>
                <c:pt idx="5014">
                  <c:v>-3.0505071635670799E-2</c:v>
                </c:pt>
                <c:pt idx="5015">
                  <c:v>8.3584523697368601E-2</c:v>
                </c:pt>
                <c:pt idx="5016">
                  <c:v>0.17673985654966101</c:v>
                </c:pt>
                <c:pt idx="5017">
                  <c:v>0.22562959591462101</c:v>
                </c:pt>
                <c:pt idx="5018">
                  <c:v>0.218009003278369</c:v>
                </c:pt>
                <c:pt idx="5019">
                  <c:v>0.15578670334137901</c:v>
                </c:pt>
                <c:pt idx="5020">
                  <c:v>5.4546657121996599E-2</c:v>
                </c:pt>
                <c:pt idx="5021">
                  <c:v>-6.0354937756484699E-2</c:v>
                </c:pt>
                <c:pt idx="5022">
                  <c:v>-0.160140264059003</c:v>
                </c:pt>
                <c:pt idx="5023">
                  <c:v>-0.21981746778986899</c:v>
                </c:pt>
                <c:pt idx="5024">
                  <c:v>-0.224440023064193</c:v>
                </c:pt>
                <c:pt idx="5025">
                  <c:v>-0.172850182237269</c:v>
                </c:pt>
                <c:pt idx="5026">
                  <c:v>-7.7968940984338694E-2</c:v>
                </c:pt>
                <c:pt idx="5027">
                  <c:v>3.6440105222314202E-2</c:v>
                </c:pt>
                <c:pt idx="5028">
                  <c:v>0.14172250101803699</c:v>
                </c:pt>
                <c:pt idx="5029">
                  <c:v>0.211509617251225</c:v>
                </c:pt>
                <c:pt idx="5030">
                  <c:v>0.22832283773343701</c:v>
                </c:pt>
                <c:pt idx="5031">
                  <c:v>0.18795118709325601</c:v>
                </c:pt>
                <c:pt idx="5032">
                  <c:v>0.10050599568105301</c:v>
                </c:pt>
                <c:pt idx="5033">
                  <c:v>-1.2111545843401499E-2</c:v>
                </c:pt>
                <c:pt idx="5034">
                  <c:v>-0.1216956755768</c:v>
                </c:pt>
                <c:pt idx="5035">
                  <c:v>-0.200800368416827</c:v>
                </c:pt>
                <c:pt idx="5036">
                  <c:v>-0.22961336331181001</c:v>
                </c:pt>
                <c:pt idx="5037">
                  <c:v>-0.20091826694745599</c:v>
                </c:pt>
                <c:pt idx="5038">
                  <c:v>-0.121901944219673</c:v>
                </c:pt>
                <c:pt idx="5039">
                  <c:v>-1.2354523337312399E-2</c:v>
                </c:pt>
                <c:pt idx="5040">
                  <c:v>0.100287164556776</c:v>
                </c:pt>
                <c:pt idx="5041">
                  <c:v>0.187811309951219</c:v>
                </c:pt>
                <c:pt idx="5042">
                  <c:v>0.228296947671597</c:v>
                </c:pt>
                <c:pt idx="5043">
                  <c:v>0.21160419859618099</c:v>
                </c:pt>
                <c:pt idx="5044">
                  <c:v>0.141913865285204</c:v>
                </c:pt>
                <c:pt idx="5045">
                  <c:v>3.6680324043842298E-2</c:v>
                </c:pt>
                <c:pt idx="5046">
                  <c:v>-7.7740031902510096E-2</c:v>
                </c:pt>
                <c:pt idx="5047">
                  <c:v>-0.17268991459473301</c:v>
                </c:pt>
                <c:pt idx="5048">
                  <c:v>-0.22438853688625099</c:v>
                </c:pt>
                <c:pt idx="5049">
                  <c:v>-0.21988765810918301</c:v>
                </c:pt>
                <c:pt idx="5050">
                  <c:v>-0.16031455127467201</c:v>
                </c:pt>
                <c:pt idx="5051">
                  <c:v>-6.0589670554145499E-2</c:v>
                </c:pt>
                <c:pt idx="5052">
                  <c:v>5.4310269027695202E-2</c:v>
                </c:pt>
                <c:pt idx="5053">
                  <c:v>0.1556078648151</c:v>
                </c:pt>
                <c:pt idx="5054">
                  <c:v>0.217932505538453</c:v>
                </c:pt>
                <c:pt idx="5055">
                  <c:v>0.225674598294587</c:v>
                </c:pt>
                <c:pt idx="5056">
                  <c:v>0.176895087924272</c:v>
                </c:pt>
                <c:pt idx="5057">
                  <c:v>8.38111054058681E-2</c:v>
                </c:pt>
                <c:pt idx="5058">
                  <c:v>-3.0263888387787301E-2</c:v>
                </c:pt>
                <c:pt idx="5059">
                  <c:v>-0.13675910359118801</c:v>
                </c:pt>
                <c:pt idx="5060">
                  <c:v>-0.20900215290829</c:v>
                </c:pt>
                <c:pt idx="5061">
                  <c:v>-0.22889931647428399</c:v>
                </c:pt>
                <c:pt idx="5062">
                  <c:v>-0.191467226241025</c:v>
                </c:pt>
                <c:pt idx="5063">
                  <c:v>-0.106080981419262</c:v>
                </c:pt>
                <c:pt idx="5064">
                  <c:v>5.8739032775873903E-3</c:v>
                </c:pt>
                <c:pt idx="5065">
                  <c:v>0.116357632459514</c:v>
                </c:pt>
                <c:pt idx="5066">
                  <c:v>0.197698870761609</c:v>
                </c:pt>
                <c:pt idx="5067">
                  <c:v>0.22952520044670399</c:v>
                </c:pt>
                <c:pt idx="5068">
                  <c:v>0.20386551980895101</c:v>
                </c:pt>
                <c:pt idx="5069">
                  <c:v>0.12714645504517699</c:v>
                </c:pt>
                <c:pt idx="5070">
                  <c:v>1.8582771855995401E-2</c:v>
                </c:pt>
                <c:pt idx="5071">
                  <c:v>-9.4635081823667394E-2</c:v>
                </c:pt>
                <c:pt idx="5072">
                  <c:v>-0.18415099218716599</c:v>
                </c:pt>
                <c:pt idx="5073">
                  <c:v>-0.22754514416757199</c:v>
                </c:pt>
                <c:pt idx="5074">
                  <c:v>-0.21394920320361499</c:v>
                </c:pt>
                <c:pt idx="5075">
                  <c:v>-0.14676835705281399</c:v>
                </c:pt>
                <c:pt idx="5076">
                  <c:v>-4.28284653933498E-2</c:v>
                </c:pt>
                <c:pt idx="5077">
                  <c:v>7.1838081112389401E-2</c:v>
                </c:pt>
                <c:pt idx="5078">
                  <c:v>0.16851233455242901</c:v>
                </c:pt>
                <c:pt idx="5079">
                  <c:v>0.22298162842918401</c:v>
                </c:pt>
                <c:pt idx="5080">
                  <c:v>0.22160379018825299</c:v>
                </c:pt>
                <c:pt idx="5081">
                  <c:v>0.16472390796456399</c:v>
                </c:pt>
                <c:pt idx="5082">
                  <c:v>6.6587901118213402E-2</c:v>
                </c:pt>
                <c:pt idx="5083">
                  <c:v>-4.8225458644543001E-2</c:v>
                </c:pt>
                <c:pt idx="5084">
                  <c:v>-0.15096045312074699</c:v>
                </c:pt>
                <c:pt idx="5085">
                  <c:v>-0.21588646562219899</c:v>
                </c:pt>
                <c:pt idx="5086">
                  <c:v>-0.226742373546168</c:v>
                </c:pt>
                <c:pt idx="5087">
                  <c:v>-0.180809247407933</c:v>
                </c:pt>
                <c:pt idx="5088">
                  <c:v>-8.9591323597243297E-2</c:v>
                </c:pt>
                <c:pt idx="5089">
                  <c:v>2.4065302992598299E-2</c:v>
                </c:pt>
                <c:pt idx="5090">
                  <c:v>0.13169462515764199</c:v>
                </c:pt>
                <c:pt idx="5091">
                  <c:v>0.20634021147781201</c:v>
                </c:pt>
                <c:pt idx="5092">
                  <c:v>0.22930661179162301</c:v>
                </c:pt>
                <c:pt idx="5093">
                  <c:v>0.19484174866727699</c:v>
                </c:pt>
                <c:pt idx="5094">
                  <c:v>0.11157756087875401</c:v>
                </c:pt>
                <c:pt idx="5095">
                  <c:v>3.6808079121219701E-4</c:v>
                </c:pt>
                <c:pt idx="5096">
                  <c:v>-0.110933587413896</c:v>
                </c:pt>
                <c:pt idx="5097">
                  <c:v>-0.19445125046918099</c:v>
                </c:pt>
                <c:pt idx="5098">
                  <c:v>-0.22926739155647699</c:v>
                </c:pt>
                <c:pt idx="5099">
                  <c:v>-0.206662092156813</c:v>
                </c:pt>
                <c:pt idx="5100">
                  <c:v>-0.132296989737931</c:v>
                </c:pt>
                <c:pt idx="5101">
                  <c:v>-2.47972855282436E-2</c:v>
                </c:pt>
                <c:pt idx="5102">
                  <c:v>8.8913052673183807E-2</c:v>
                </c:pt>
                <c:pt idx="5103">
                  <c:v>0.18035456525607799</c:v>
                </c:pt>
                <c:pt idx="5104">
                  <c:v>0.226625158132092</c:v>
                </c:pt>
                <c:pt idx="5105">
                  <c:v>0.216136074273509</c:v>
                </c:pt>
                <c:pt idx="5106">
                  <c:v>0.15151436980226399</c:v>
                </c:pt>
                <c:pt idx="5107">
                  <c:v>4.8944951487130101E-2</c:v>
                </c:pt>
                <c:pt idx="5108">
                  <c:v>-6.5883033560391102E-2</c:v>
                </c:pt>
                <c:pt idx="5109">
                  <c:v>-0.164210204144044</c:v>
                </c:pt>
                <c:pt idx="5110">
                  <c:v>-0.221409910413671</c:v>
                </c:pt>
                <c:pt idx="5111">
                  <c:v>-0.223156131092828</c:v>
                </c:pt>
                <c:pt idx="5112">
                  <c:v>-0.16901151437965301</c:v>
                </c:pt>
                <c:pt idx="5113">
                  <c:v>-7.2536915418777798E-2</c:v>
                </c:pt>
                <c:pt idx="5114">
                  <c:v>4.2105003995084898E-2</c:v>
                </c:pt>
                <c:pt idx="5115">
                  <c:v>0.14620146395789699</c:v>
                </c:pt>
                <c:pt idx="5116">
                  <c:v>0.21368086030441699</c:v>
                </c:pt>
                <c:pt idx="5117">
                  <c:v>0.22764255960787499</c:v>
                </c:pt>
                <c:pt idx="5118">
                  <c:v>0.18458976766562599</c:v>
                </c:pt>
                <c:pt idx="5119">
                  <c:v>9.5305323299737801E-2</c:v>
                </c:pt>
                <c:pt idx="5120">
                  <c:v>-1.7848930517872601E-2</c:v>
                </c:pt>
                <c:pt idx="5121">
                  <c:v>-0.12653280896055499</c:v>
                </c:pt>
                <c:pt idx="5122">
                  <c:v>-0.203525760446508</c:v>
                </c:pt>
                <c:pt idx="5123">
                  <c:v>-0.22954442264647801</c:v>
                </c:pt>
                <c:pt idx="5124">
                  <c:v>-0.19807226020442101</c:v>
                </c:pt>
                <c:pt idx="5125">
                  <c:v>-0.116991671443071</c:v>
                </c:pt>
                <c:pt idx="5126">
                  <c:v>-6.6097928051654297E-3</c:v>
                </c:pt>
                <c:pt idx="5127">
                  <c:v>0.105427549444972</c:v>
                </c:pt>
                <c:pt idx="5128">
                  <c:v>0.19105990791158101</c:v>
                </c:pt>
                <c:pt idx="5129">
                  <c:v>0.22884012719211599</c:v>
                </c:pt>
                <c:pt idx="5130">
                  <c:v>0.2093059169963</c:v>
                </c:pt>
                <c:pt idx="5131">
                  <c:v>0.13734974144911799</c:v>
                </c:pt>
                <c:pt idx="5132">
                  <c:v>3.0993471100067699E-2</c:v>
                </c:pt>
                <c:pt idx="5133">
                  <c:v>-8.3125306355530601E-2</c:v>
                </c:pt>
                <c:pt idx="5134">
                  <c:v>-0.17642483516242299</c:v>
                </c:pt>
                <c:pt idx="5135">
                  <c:v>-0.22553766954266699</c:v>
                </c:pt>
                <c:pt idx="5136">
                  <c:v>-0.218163195451825</c:v>
                </c:pt>
                <c:pt idx="5137">
                  <c:v>-0.15614839567386499</c:v>
                </c:pt>
                <c:pt idx="5138">
                  <c:v>-5.50252615250637E-2</c:v>
                </c:pt>
                <c:pt idx="5139">
                  <c:v>5.9879290724629997E-2</c:v>
                </c:pt>
                <c:pt idx="5140">
                  <c:v>0.15978670314818799</c:v>
                </c:pt>
                <c:pt idx="5141">
                  <c:v>0.21967454452354099</c:v>
                </c:pt>
                <c:pt idx="5142">
                  <c:v>0.22454353346103501</c:v>
                </c:pt>
                <c:pt idx="5143">
                  <c:v>0.17317420147626</c:v>
                </c:pt>
                <c:pt idx="5144">
                  <c:v>7.8432316437003893E-2</c:v>
                </c:pt>
                <c:pt idx="5145">
                  <c:v>-3.5953428812667401E-2</c:v>
                </c:pt>
                <c:pt idx="5146">
                  <c:v>-0.141334414777326</c:v>
                </c:pt>
                <c:pt idx="5147">
                  <c:v>-0.211317319785948</c:v>
                </c:pt>
                <c:pt idx="5148">
                  <c:v>-0.2283744911367</c:v>
                </c:pt>
                <c:pt idx="5149">
                  <c:v>-0.188233854449777</c:v>
                </c:pt>
                <c:pt idx="5150">
                  <c:v>-0.10094888119785</c:v>
                </c:pt>
                <c:pt idx="5151">
                  <c:v>1.1619365591472201E-2</c:v>
                </c:pt>
                <c:pt idx="5152">
                  <c:v>0.121277470187099</c:v>
                </c:pt>
                <c:pt idx="5153">
                  <c:v>0.20056088002356201</c:v>
                </c:pt>
                <c:pt idx="5154">
                  <c:v>0.22961257326875301</c:v>
                </c:pt>
                <c:pt idx="5155">
                  <c:v>0.20115637312579199</c:v>
                </c:pt>
                <c:pt idx="5156">
                  <c:v>0.12231931144993299</c:v>
                </c:pt>
                <c:pt idx="5157">
                  <c:v>1.2846619407520901E-2</c:v>
                </c:pt>
                <c:pt idx="5158">
                  <c:v>-9.9843588160146698E-2</c:v>
                </c:pt>
                <c:pt idx="5159">
                  <c:v>-0.187527349688451</c:v>
                </c:pt>
                <c:pt idx="5160">
                  <c:v>-0.22824372315206401</c:v>
                </c:pt>
                <c:pt idx="5161">
                  <c:v>-0.21179504023098</c:v>
                </c:pt>
                <c:pt idx="5162">
                  <c:v>-0.142300975603004</c:v>
                </c:pt>
                <c:pt idx="5163">
                  <c:v>-3.7166748864092901E-2</c:v>
                </c:pt>
                <c:pt idx="5164">
                  <c:v>7.7276120693601694E-2</c:v>
                </c:pt>
                <c:pt idx="5165">
                  <c:v>0.17236470643733401</c:v>
                </c:pt>
                <c:pt idx="5166">
                  <c:v>0.224283482180826</c:v>
                </c:pt>
                <c:pt idx="5167">
                  <c:v>0.22002906845841899</c:v>
                </c:pt>
                <c:pt idx="5168">
                  <c:v>0.16066700957935701</c:v>
                </c:pt>
                <c:pt idx="5169">
                  <c:v>6.1064901445377302E-2</c:v>
                </c:pt>
                <c:pt idx="5170">
                  <c:v>-5.3831290074743299E-2</c:v>
                </c:pt>
                <c:pt idx="5171">
                  <c:v>-0.15524510105056499</c:v>
                </c:pt>
                <c:pt idx="5172">
                  <c:v>-0.21777681339758501</c:v>
                </c:pt>
                <c:pt idx="5173">
                  <c:v>-0.22576497183991101</c:v>
                </c:pt>
                <c:pt idx="5174">
                  <c:v>-0.177208892540725</c:v>
                </c:pt>
                <c:pt idx="5175">
                  <c:v>-8.4269746780556001E-2</c:v>
                </c:pt>
                <c:pt idx="5176">
                  <c:v>2.97752798323591E-2</c:v>
                </c:pt>
                <c:pt idx="5177">
                  <c:v>0.13636290289883299</c:v>
                </c:pt>
                <c:pt idx="5178">
                  <c:v>0.20879759100025999</c:v>
                </c:pt>
                <c:pt idx="5179">
                  <c:v>0.22893762714945501</c:v>
                </c:pt>
                <c:pt idx="5180">
                  <c:v>0.191738814353138</c:v>
                </c:pt>
                <c:pt idx="5181">
                  <c:v>0.106517826040828</c:v>
                </c:pt>
                <c:pt idx="5182">
                  <c:v>-5.3812125920272499E-3</c:v>
                </c:pt>
                <c:pt idx="5183">
                  <c:v>-0.115932493148589</c:v>
                </c:pt>
                <c:pt idx="5184">
                  <c:v>-0.197447761603114</c:v>
                </c:pt>
                <c:pt idx="5185">
                  <c:v>-0.22951101328715101</c:v>
                </c:pt>
                <c:pt idx="5186">
                  <c:v>-0.204091807910461</c:v>
                </c:pt>
                <c:pt idx="5187">
                  <c:v>-0.127556543148938</c:v>
                </c:pt>
                <c:pt idx="5188">
                  <c:v>-1.90739508524185E-2</c:v>
                </c:pt>
                <c:pt idx="5189">
                  <c:v>9.4185830761290196E-2</c:v>
                </c:pt>
                <c:pt idx="5190">
                  <c:v>0.183856186774358</c:v>
                </c:pt>
                <c:pt idx="5191">
                  <c:v>0.22747862024880999</c:v>
                </c:pt>
                <c:pt idx="5192">
                  <c:v>0.21412762210703901</c:v>
                </c:pt>
                <c:pt idx="5193">
                  <c:v>0.14714703265723</c:v>
                </c:pt>
                <c:pt idx="5194">
                  <c:v>4.3312556044499302E-2</c:v>
                </c:pt>
                <c:pt idx="5195">
                  <c:v>-7.1369818921167602E-2</c:v>
                </c:pt>
                <c:pt idx="5196">
                  <c:v>-0.168177179991814</c:v>
                </c:pt>
                <c:pt idx="5197">
                  <c:v>-0.22286352303803</c:v>
                </c:pt>
                <c:pt idx="5198">
                  <c:v>-0.221732314194447</c:v>
                </c:pt>
                <c:pt idx="5199">
                  <c:v>-0.16506687173345</c:v>
                </c:pt>
                <c:pt idx="5200">
                  <c:v>-6.7059407246280497E-2</c:v>
                </c:pt>
                <c:pt idx="5201">
                  <c:v>4.7743501792080298E-2</c:v>
                </c:pt>
                <c:pt idx="5202">
                  <c:v>0.15058875462743199</c:v>
                </c:pt>
                <c:pt idx="5203">
                  <c:v>0.21571811968153101</c:v>
                </c:pt>
                <c:pt idx="5204">
                  <c:v>0.226819543443331</c:v>
                </c:pt>
                <c:pt idx="5205">
                  <c:v>0.18111260546345501</c:v>
                </c:pt>
                <c:pt idx="5206">
                  <c:v>9.0044891904221699E-2</c:v>
                </c:pt>
                <c:pt idx="5207">
                  <c:v>-2.35751234303796E-2</c:v>
                </c:pt>
                <c:pt idx="5208">
                  <c:v>-0.13129060285239399</c:v>
                </c:pt>
                <c:pt idx="5209">
                  <c:v>-0.20612353632225699</c:v>
                </c:pt>
                <c:pt idx="5210">
                  <c:v>-0.22933155142262401</c:v>
                </c:pt>
                <c:pt idx="5211">
                  <c:v>-0.19510205679953599</c:v>
                </c:pt>
                <c:pt idx="5212">
                  <c:v>-0.11200804172571199</c:v>
                </c:pt>
                <c:pt idx="5213">
                  <c:v>-8.6091775423990805E-4</c:v>
                </c:pt>
                <c:pt idx="5214">
                  <c:v>0.11050182840952801</c:v>
                </c:pt>
                <c:pt idx="5215">
                  <c:v>0.194188706144554</c:v>
                </c:pt>
                <c:pt idx="5216">
                  <c:v>0.22923981776640101</c:v>
                </c:pt>
                <c:pt idx="5217">
                  <c:v>0.206876394928068</c:v>
                </c:pt>
                <c:pt idx="5218">
                  <c:v>0.13269949561201899</c:v>
                </c:pt>
                <c:pt idx="5219">
                  <c:v>2.5287184412033301E-2</c:v>
                </c:pt>
                <c:pt idx="5220">
                  <c:v>-8.84584589942497E-2</c:v>
                </c:pt>
                <c:pt idx="5221">
                  <c:v>-0.180049132588982</c:v>
                </c:pt>
                <c:pt idx="5222">
                  <c:v>-0.226545383983076</c:v>
                </c:pt>
                <c:pt idx="5223">
                  <c:v>-0.216301938573077</c:v>
                </c:pt>
                <c:pt idx="5224">
                  <c:v>-0.15188433080764099</c:v>
                </c:pt>
                <c:pt idx="5225">
                  <c:v>-4.9426350169448303E-2</c:v>
                </c:pt>
                <c:pt idx="5226">
                  <c:v>6.54107664874988E-2</c:v>
                </c:pt>
                <c:pt idx="5227">
                  <c:v>0.16386535089871601</c:v>
                </c:pt>
                <c:pt idx="5228">
                  <c:v>0.22127884163051401</c:v>
                </c:pt>
                <c:pt idx="5229">
                  <c:v>0.223271673761675</c:v>
                </c:pt>
                <c:pt idx="5230">
                  <c:v>0.16934473012231699</c:v>
                </c:pt>
                <c:pt idx="5231">
                  <c:v>7.3004348285387793E-2</c:v>
                </c:pt>
                <c:pt idx="5232">
                  <c:v>-4.1620425465714102E-2</c:v>
                </c:pt>
                <c:pt idx="5233">
                  <c:v>-0.14582110546455301</c:v>
                </c:pt>
                <c:pt idx="5234">
                  <c:v>-0.21349998499133099</c:v>
                </c:pt>
                <c:pt idx="5235">
                  <c:v>-0.227706468819278</c:v>
                </c:pt>
                <c:pt idx="5236">
                  <c:v>-0.18488245494305899</c:v>
                </c:pt>
                <c:pt idx="5237">
                  <c:v>-9.5753483298866501E-2</c:v>
                </c:pt>
                <c:pt idx="5238">
                  <c:v>1.73575422490123E-2</c:v>
                </c:pt>
                <c:pt idx="5239">
                  <c:v>0.12612126366225099</c:v>
                </c:pt>
                <c:pt idx="5240">
                  <c:v>0.20329713219176199</c:v>
                </c:pt>
                <c:pt idx="5241">
                  <c:v>0.22955597279999701</c:v>
                </c:pt>
                <c:pt idx="5242">
                  <c:v>0.198321095958605</c:v>
                </c:pt>
                <c:pt idx="5243">
                  <c:v>0.11741547033962001</c:v>
                </c:pt>
                <c:pt idx="5244">
                  <c:v>7.1024117813807703E-3</c:v>
                </c:pt>
                <c:pt idx="5245">
                  <c:v>-0.104989489867669</c:v>
                </c:pt>
                <c:pt idx="5246">
                  <c:v>-0.190786122471852</c:v>
                </c:pt>
                <c:pt idx="5247">
                  <c:v>-0.22879918715177999</c:v>
                </c:pt>
                <c:pt idx="5248">
                  <c:v>-0.20950807604243499</c:v>
                </c:pt>
                <c:pt idx="5249">
                  <c:v>-0.137744367594514</c:v>
                </c:pt>
                <c:pt idx="5250">
                  <c:v>-3.1481727778528999E-2</c:v>
                </c:pt>
                <c:pt idx="5251">
                  <c:v>8.2665706058050098E-2</c:v>
                </c:pt>
                <c:pt idx="5252">
                  <c:v>0.17610900099158</c:v>
                </c:pt>
                <c:pt idx="5253">
                  <c:v>0.225444704125843</c:v>
                </c:pt>
                <c:pt idx="5254">
                  <c:v>0.21831638255437899</c:v>
                </c:pt>
                <c:pt idx="5255">
                  <c:v>0.15650936863565801</c:v>
                </c:pt>
                <c:pt idx="5256">
                  <c:v>5.5503612428501298E-2</c:v>
                </c:pt>
                <c:pt idx="5257">
                  <c:v>-5.9403367830787403E-2</c:v>
                </c:pt>
                <c:pt idx="5258">
                  <c:v>-0.159432406105115</c:v>
                </c:pt>
                <c:pt idx="5259">
                  <c:v>-0.21953060922357401</c:v>
                </c:pt>
                <c:pt idx="5260">
                  <c:v>-0.224646009392961</c:v>
                </c:pt>
                <c:pt idx="5261">
                  <c:v>-0.17349742290721301</c:v>
                </c:pt>
                <c:pt idx="5262">
                  <c:v>-7.8895330554482002E-2</c:v>
                </c:pt>
                <c:pt idx="5263">
                  <c:v>3.54665867667176E-2</c:v>
                </c:pt>
                <c:pt idx="5264">
                  <c:v>0.14094567741346201</c:v>
                </c:pt>
                <c:pt idx="5265">
                  <c:v>0.2111240487885</c:v>
                </c:pt>
                <c:pt idx="5266">
                  <c:v>0.228425092425946</c:v>
                </c:pt>
                <c:pt idx="5267">
                  <c:v>0.18851565461891701</c:v>
                </c:pt>
                <c:pt idx="5268">
                  <c:v>0.10139130164636199</c:v>
                </c:pt>
                <c:pt idx="5269">
                  <c:v>-1.1127131809495001E-2</c:v>
                </c:pt>
                <c:pt idx="5270">
                  <c:v>-0.12085870607595001</c:v>
                </c:pt>
                <c:pt idx="5271">
                  <c:v>-0.200320467652703</c:v>
                </c:pt>
                <c:pt idx="5272">
                  <c:v>-0.229610725407874</c:v>
                </c:pt>
                <c:pt idx="5273">
                  <c:v>-0.201393552583115</c:v>
                </c:pt>
                <c:pt idx="5274">
                  <c:v>-0.122736115159017</c:v>
                </c:pt>
                <c:pt idx="5275">
                  <c:v>-1.3338656293762101E-2</c:v>
                </c:pt>
                <c:pt idx="5276">
                  <c:v>9.9399551787281604E-2</c:v>
                </c:pt>
                <c:pt idx="5277">
                  <c:v>0.18724252549314799</c:v>
                </c:pt>
                <c:pt idx="5278">
                  <c:v>0.22818944712095801</c:v>
                </c:pt>
                <c:pt idx="5279">
                  <c:v>0.21198490613276499</c:v>
                </c:pt>
                <c:pt idx="5280">
                  <c:v>0.14268743034473599</c:v>
                </c:pt>
                <c:pt idx="5281">
                  <c:v>3.7653002458313399E-2</c:v>
                </c:pt>
                <c:pt idx="5282">
                  <c:v>-7.6811853476062994E-2</c:v>
                </c:pt>
                <c:pt idx="5283">
                  <c:v>-0.172038704201214</c:v>
                </c:pt>
                <c:pt idx="5284">
                  <c:v>-0.224177394208533</c:v>
                </c:pt>
                <c:pt idx="5285">
                  <c:v>-0.22016946514073599</c:v>
                </c:pt>
                <c:pt idx="5286">
                  <c:v>-0.16101872769623801</c:v>
                </c:pt>
                <c:pt idx="5287">
                  <c:v>-6.1539851012550301E-2</c:v>
                </c:pt>
                <c:pt idx="5288">
                  <c:v>5.3352063122750398E-2</c:v>
                </c:pt>
                <c:pt idx="5289">
                  <c:v>0.15488162207678699</c:v>
                </c:pt>
                <c:pt idx="5290">
                  <c:v>0.217620117965864</c:v>
                </c:pt>
                <c:pt idx="5291">
                  <c:v>0.22585430529319001</c:v>
                </c:pt>
                <c:pt idx="5292">
                  <c:v>0.17752188076144501</c:v>
                </c:pt>
                <c:pt idx="5293">
                  <c:v>8.4727999927200606E-2</c:v>
                </c:pt>
                <c:pt idx="5294">
                  <c:v>-2.92865341031638E-2</c:v>
                </c:pt>
                <c:pt idx="5295">
                  <c:v>-0.13596607398692301</c:v>
                </c:pt>
                <c:pt idx="5296">
                  <c:v>-0.20859206716837</c:v>
                </c:pt>
                <c:pt idx="5297">
                  <c:v>-0.22897488311625999</c:v>
                </c:pt>
                <c:pt idx="5298">
                  <c:v>-0.19200951913063199</c:v>
                </c:pt>
                <c:pt idx="5299">
                  <c:v>-0.10695417993815701</c:v>
                </c:pt>
                <c:pt idx="5300">
                  <c:v>4.8884971153916297E-3</c:v>
                </c:pt>
                <c:pt idx="5301">
                  <c:v>0.115506819740356</c:v>
                </c:pt>
                <c:pt idx="5302">
                  <c:v>0.19719574280905999</c:v>
                </c:pt>
                <c:pt idx="5303">
                  <c:v>0.22949576877766001</c:v>
                </c:pt>
                <c:pt idx="5304">
                  <c:v>0.20431715576750401</c:v>
                </c:pt>
                <c:pt idx="5305">
                  <c:v>0.12796604360376199</c:v>
                </c:pt>
                <c:pt idx="5306">
                  <c:v>1.9565041975756401E-2</c:v>
                </c:pt>
                <c:pt idx="5307">
                  <c:v>-9.3736145787786204E-2</c:v>
                </c:pt>
                <c:pt idx="5308">
                  <c:v>-0.183560534341946</c:v>
                </c:pt>
                <c:pt idx="5309">
                  <c:v>-0.22741104834328099</c:v>
                </c:pt>
                <c:pt idx="5310">
                  <c:v>-0.21430505453131901</c:v>
                </c:pt>
                <c:pt idx="5311">
                  <c:v>-0.14752503035994699</c:v>
                </c:pt>
                <c:pt idx="5312">
                  <c:v>-4.3796447156080498E-2</c:v>
                </c:pt>
                <c:pt idx="5313">
                  <c:v>7.0901227931460004E-2</c:v>
                </c:pt>
                <c:pt idx="5314">
                  <c:v>0.16784125064427999</c:v>
                </c:pt>
                <c:pt idx="5315">
                  <c:v>0.222744390921714</c:v>
                </c:pt>
                <c:pt idx="5316">
                  <c:v>0.22185981668692101</c:v>
                </c:pt>
                <c:pt idx="5317">
                  <c:v>0.165409075044507</c:v>
                </c:pt>
                <c:pt idx="5318">
                  <c:v>6.75306044337914E-2</c:v>
                </c:pt>
                <c:pt idx="5319">
                  <c:v>-4.7261324986823602E-2</c:v>
                </c:pt>
                <c:pt idx="5320">
                  <c:v>-0.15021636237651301</c:v>
                </c:pt>
                <c:pt idx="5321">
                  <c:v>-0.21554877993434801</c:v>
                </c:pt>
                <c:pt idx="5322">
                  <c:v>-0.226895668390072</c:v>
                </c:pt>
                <c:pt idx="5323">
                  <c:v>-0.18141512913896399</c:v>
                </c:pt>
                <c:pt idx="5324">
                  <c:v>-9.0498045377247205E-2</c:v>
                </c:pt>
                <c:pt idx="5325">
                  <c:v>2.3084835258317001E-2</c:v>
                </c:pt>
                <c:pt idx="5326">
                  <c:v>0.130885975695514</c:v>
                </c:pt>
                <c:pt idx="5327">
                  <c:v>0.20590591156212501</c:v>
                </c:pt>
                <c:pt idx="5328">
                  <c:v>0.22935543453046101</c:v>
                </c:pt>
                <c:pt idx="5329">
                  <c:v>0.19536146610282401</c:v>
                </c:pt>
                <c:pt idx="5330">
                  <c:v>0.112438006555185</c:v>
                </c:pt>
                <c:pt idx="5331">
                  <c:v>1.35375075104697E-3</c:v>
                </c:pt>
                <c:pt idx="5332">
                  <c:v>-0.110069560326751</c:v>
                </c:pt>
                <c:pt idx="5333">
                  <c:v>-0.19392526719873501</c:v>
                </c:pt>
                <c:pt idx="5334">
                  <c:v>-0.22921118787577699</c:v>
                </c:pt>
                <c:pt idx="5335">
                  <c:v>-0.20708974462635299</c:v>
                </c:pt>
                <c:pt idx="5336">
                  <c:v>-0.133101390143751</c:v>
                </c:pt>
                <c:pt idx="5337">
                  <c:v>-2.5776966798568501E-2</c:v>
                </c:pt>
                <c:pt idx="5338">
                  <c:v>8.8003457790008593E-2</c:v>
                </c:pt>
                <c:pt idx="5339">
                  <c:v>0.17974287044126</c:v>
                </c:pt>
                <c:pt idx="5340">
                  <c:v>0.22646456614668201</c:v>
                </c:pt>
                <c:pt idx="5341">
                  <c:v>0.21646680637649399</c:v>
                </c:pt>
                <c:pt idx="5342">
                  <c:v>0.152253592086737</c:v>
                </c:pt>
                <c:pt idx="5343">
                  <c:v>4.9907521146143399E-2</c:v>
                </c:pt>
                <c:pt idx="5344">
                  <c:v>-6.4938198069285996E-2</c:v>
                </c:pt>
                <c:pt idx="5345">
                  <c:v>-0.16351974273092801</c:v>
                </c:pt>
                <c:pt idx="5346">
                  <c:v>-0.22114675342277099</c:v>
                </c:pt>
                <c:pt idx="5347">
                  <c:v>-0.22338618782502201</c:v>
                </c:pt>
                <c:pt idx="5348">
                  <c:v>-0.169677165699195</c:v>
                </c:pt>
                <c:pt idx="5349">
                  <c:v>-7.3471444823287393E-2</c:v>
                </c:pt>
                <c:pt idx="5350">
                  <c:v>4.1135655192366803E-2</c:v>
                </c:pt>
                <c:pt idx="5351">
                  <c:v>0.14544007517801399</c:v>
                </c:pt>
                <c:pt idx="5352">
                  <c:v>0.21331812609060499</c:v>
                </c:pt>
                <c:pt idx="5353">
                  <c:v>0.227769328994222</c:v>
                </c:pt>
                <c:pt idx="5354">
                  <c:v>0.18517429047290199</c:v>
                </c:pt>
                <c:pt idx="5355">
                  <c:v>9.6201202164743496E-2</c:v>
                </c:pt>
                <c:pt idx="5356">
                  <c:v>-1.68660740145068E-2</c:v>
                </c:pt>
                <c:pt idx="5357">
                  <c:v>-0.12570913732729599</c:v>
                </c:pt>
                <c:pt idx="5358">
                  <c:v>-0.20306756735359299</c:v>
                </c:pt>
                <c:pt idx="5359">
                  <c:v>-0.22956646539645201</c:v>
                </c:pt>
                <c:pt idx="5360">
                  <c:v>-0.198569018053809</c:v>
                </c:pt>
                <c:pt idx="5361">
                  <c:v>-0.11783872830683199</c:v>
                </c:pt>
                <c:pt idx="5362">
                  <c:v>-7.5949980370111003E-3</c:v>
                </c:pt>
                <c:pt idx="5363">
                  <c:v>0.10455094660712599</c:v>
                </c:pt>
                <c:pt idx="5364">
                  <c:v>0.190511458086524</c:v>
                </c:pt>
                <c:pt idx="5365">
                  <c:v>0.228757193040868</c:v>
                </c:pt>
                <c:pt idx="5366">
                  <c:v>0.20970926989152699</c:v>
                </c:pt>
                <c:pt idx="5367">
                  <c:v>0.13813835915599099</c:v>
                </c:pt>
                <c:pt idx="5368">
                  <c:v>3.1969839421671802E-2</c:v>
                </c:pt>
                <c:pt idx="5369">
                  <c:v>-8.2205724922291099E-2</c:v>
                </c:pt>
                <c:pt idx="5370">
                  <c:v>-0.17579235549217201</c:v>
                </c:pt>
                <c:pt idx="5371">
                  <c:v>-0.22535070009243799</c:v>
                </c:pt>
                <c:pt idx="5372">
                  <c:v>-0.218468563880302</c:v>
                </c:pt>
                <c:pt idx="5373">
                  <c:v>-0.15686962056376699</c:v>
                </c:pt>
                <c:pt idx="5374">
                  <c:v>-5.5981707628561701E-2</c:v>
                </c:pt>
                <c:pt idx="5375">
                  <c:v>5.8927171267518702E-2</c:v>
                </c:pt>
                <c:pt idx="5376">
                  <c:v>0.15907737456201801</c:v>
                </c:pt>
                <c:pt idx="5377">
                  <c:v>0.21938566255307199</c:v>
                </c:pt>
                <c:pt idx="5378">
                  <c:v>0.224747450387866</c:v>
                </c:pt>
                <c:pt idx="5379">
                  <c:v>0.17381984504105699</c:v>
                </c:pt>
                <c:pt idx="5380">
                  <c:v>7.9357981203681399E-2</c:v>
                </c:pt>
                <c:pt idx="5381">
                  <c:v>-3.4979581327330901E-2</c:v>
                </c:pt>
                <c:pt idx="5382">
                  <c:v>-0.14055629071734399</c:v>
                </c:pt>
                <c:pt idx="5383">
                  <c:v>-0.21092980514927501</c:v>
                </c:pt>
                <c:pt idx="5384">
                  <c:v>-0.22847464136805601</c:v>
                </c:pt>
                <c:pt idx="5385">
                  <c:v>-0.18879658630243201</c:v>
                </c:pt>
                <c:pt idx="5386">
                  <c:v>-0.10183325498837199</c:v>
                </c:pt>
                <c:pt idx="5387">
                  <c:v>1.0634846765175799E-2</c:v>
                </c:pt>
                <c:pt idx="5388">
                  <c:v>0.120439385172586</c:v>
                </c:pt>
                <c:pt idx="5389">
                  <c:v>0.20007913241181999</c:v>
                </c:pt>
                <c:pt idx="5390">
                  <c:v>0.22960781973768701</c:v>
                </c:pt>
                <c:pt idx="5391">
                  <c:v>0.20162980422674601</c:v>
                </c:pt>
                <c:pt idx="5392">
                  <c:v>0.123152353426721</c:v>
                </c:pt>
                <c:pt idx="5393">
                  <c:v>1.3830631729238201E-2</c:v>
                </c:pt>
                <c:pt idx="5394">
                  <c:v>-9.8955057483843104E-2</c:v>
                </c:pt>
                <c:pt idx="5395">
                  <c:v>-0.186956838677486</c:v>
                </c:pt>
                <c:pt idx="5396">
                  <c:v>-0.22813411982832599</c:v>
                </c:pt>
                <c:pt idx="5397">
                  <c:v>-0.21217379542682899</c:v>
                </c:pt>
                <c:pt idx="5398">
                  <c:v>-0.14307322773001399</c:v>
                </c:pt>
                <c:pt idx="5399">
                  <c:v>-3.81390825863493E-2</c:v>
                </c:pt>
                <c:pt idx="5400">
                  <c:v>7.6347232388758596E-2</c:v>
                </c:pt>
                <c:pt idx="5401">
                  <c:v>0.17171190938825701</c:v>
                </c:pt>
                <c:pt idx="5402">
                  <c:v>0.224070273458116</c:v>
                </c:pt>
                <c:pt idx="5403">
                  <c:v>0.220308847509329</c:v>
                </c:pt>
                <c:pt idx="5404">
                  <c:v>0.16136970400496201</c:v>
                </c:pt>
                <c:pt idx="5405">
                  <c:v>6.2014517067586997E-2</c:v>
                </c:pt>
                <c:pt idx="5406">
                  <c:v>-5.2872590379499901E-2</c:v>
                </c:pt>
                <c:pt idx="5407">
                  <c:v>-0.154517429568303</c:v>
                </c:pt>
                <c:pt idx="5408">
                  <c:v>-0.21746241996518201</c:v>
                </c:pt>
                <c:pt idx="5409">
                  <c:v>-0.225942598242868</c:v>
                </c:pt>
                <c:pt idx="5410">
                  <c:v>-0.17783405114450801</c:v>
                </c:pt>
                <c:pt idx="5411">
                  <c:v>-8.5185862734644499E-2</c:v>
                </c:pt>
                <c:pt idx="5412">
                  <c:v>2.87976534518374E-2</c:v>
                </c:pt>
                <c:pt idx="5413">
                  <c:v>0.13556861868363401</c:v>
                </c:pt>
                <c:pt idx="5414">
                  <c:v>0.208385582359462</c:v>
                </c:pt>
                <c:pt idx="5415">
                  <c:v>0.22901108420306099</c:v>
                </c:pt>
                <c:pt idx="5416">
                  <c:v>0.192279339326378</c:v>
                </c:pt>
                <c:pt idx="5417">
                  <c:v>0.10739004110098101</c:v>
                </c:pt>
                <c:pt idx="5418">
                  <c:v>-4.3957591176053802E-3</c:v>
                </c:pt>
                <c:pt idx="5419">
                  <c:v>-0.11508061419587801</c:v>
                </c:pt>
                <c:pt idx="5420">
                  <c:v>-0.19694281554049201</c:v>
                </c:pt>
                <c:pt idx="5421">
                  <c:v>-0.229479466988461</c:v>
                </c:pt>
                <c:pt idx="5422">
                  <c:v>-0.20454156234190901</c:v>
                </c:pt>
                <c:pt idx="5423">
                  <c:v>-0.128374954523093</c:v>
                </c:pt>
                <c:pt idx="5424">
                  <c:v>-2.0056042963568499E-2</c:v>
                </c:pt>
                <c:pt idx="5425">
                  <c:v>9.3286028974839896E-2</c:v>
                </c:pt>
                <c:pt idx="5426">
                  <c:v>0.18326403625199</c:v>
                </c:pt>
                <c:pt idx="5427">
                  <c:v>0.227342428762286</c:v>
                </c:pt>
                <c:pt idx="5428">
                  <c:v>0.21448149965902899</c:v>
                </c:pt>
                <c:pt idx="5429">
                  <c:v>0.147902348419542</c:v>
                </c:pt>
                <c:pt idx="5430">
                  <c:v>4.42801364988228E-2</c:v>
                </c:pt>
                <c:pt idx="5431">
                  <c:v>-7.0432310302050605E-2</c:v>
                </c:pt>
                <c:pt idx="5432">
                  <c:v>-0.167504548057443</c:v>
                </c:pt>
                <c:pt idx="5433">
                  <c:v>-0.22262423262907299</c:v>
                </c:pt>
                <c:pt idx="5434">
                  <c:v>-0.221986297078277</c:v>
                </c:pt>
                <c:pt idx="5435">
                  <c:v>-0.16575051632121701</c:v>
                </c:pt>
                <c:pt idx="5436">
                  <c:v>-6.8001490509955506E-2</c:v>
                </c:pt>
                <c:pt idx="5437">
                  <c:v>4.6778930450145799E-2</c:v>
                </c:pt>
                <c:pt idx="5438">
                  <c:v>0.14984327808359099</c:v>
                </c:pt>
                <c:pt idx="5439">
                  <c:v>0.21537844716079099</c:v>
                </c:pt>
                <c:pt idx="5440">
                  <c:v>0.22697074803568501</c:v>
                </c:pt>
                <c:pt idx="5441">
                  <c:v>0.181716817040743</c:v>
                </c:pt>
                <c:pt idx="5442">
                  <c:v>9.0950781928655799E-2</c:v>
                </c:pt>
                <c:pt idx="5443">
                  <c:v>-2.2594440735152599E-2</c:v>
                </c:pt>
                <c:pt idx="5444">
                  <c:v>-0.130480745551107</c:v>
                </c:pt>
                <c:pt idx="5445">
                  <c:v>-0.20568733820000801</c:v>
                </c:pt>
                <c:pt idx="5446">
                  <c:v>-0.229378261005107</c:v>
                </c:pt>
                <c:pt idx="5447">
                  <c:v>-0.195619975382052</c:v>
                </c:pt>
                <c:pt idx="5448">
                  <c:v>-0.112867453386337</c:v>
                </c:pt>
                <c:pt idx="5449">
                  <c:v>-1.8465775111673199E-3</c:v>
                </c:pt>
                <c:pt idx="5450">
                  <c:v>0.10963678515701</c:v>
                </c:pt>
                <c:pt idx="5451">
                  <c:v>0.193660934845377</c:v>
                </c:pt>
                <c:pt idx="5452">
                  <c:v>0.2291815020165</c:v>
                </c:pt>
                <c:pt idx="5453">
                  <c:v>0.20730214026877</c:v>
                </c:pt>
                <c:pt idx="5454">
                  <c:v>0.13350267148161199</c:v>
                </c:pt>
                <c:pt idx="5455">
                  <c:v>2.6266630431437499E-2</c:v>
                </c:pt>
                <c:pt idx="5456">
                  <c:v>-8.7548051156636497E-2</c:v>
                </c:pt>
                <c:pt idx="5457">
                  <c:v>-0.17943578022385101</c:v>
                </c:pt>
                <c:pt idx="5458">
                  <c:v>-0.226382704995235</c:v>
                </c:pt>
                <c:pt idx="5459">
                  <c:v>-0.216630676924218</c:v>
                </c:pt>
                <c:pt idx="5460">
                  <c:v>-0.152622151938377</c:v>
                </c:pt>
                <c:pt idx="5461">
                  <c:v>-5.0388462200475902E-2</c:v>
                </c:pt>
                <c:pt idx="5462">
                  <c:v>6.44653304828601E-2</c:v>
                </c:pt>
                <c:pt idx="5463">
                  <c:v>0.16317338123288699</c:v>
                </c:pt>
                <c:pt idx="5464">
                  <c:v>0.22101364639897</c:v>
                </c:pt>
                <c:pt idx="5465">
                  <c:v>0.22349967275530799</c:v>
                </c:pt>
                <c:pt idx="5466">
                  <c:v>0.17000881957876801</c:v>
                </c:pt>
                <c:pt idx="5467">
                  <c:v>7.3938202880577494E-2</c:v>
                </c:pt>
                <c:pt idx="5468">
                  <c:v>-4.0650695408364697E-2</c:v>
                </c:pt>
                <c:pt idx="5469">
                  <c:v>-0.14505837485367501</c:v>
                </c:pt>
                <c:pt idx="5470">
                  <c:v>-0.213135284440057</c:v>
                </c:pt>
                <c:pt idx="5471">
                  <c:v>-0.22783113984311201</c:v>
                </c:pt>
                <c:pt idx="5472">
                  <c:v>-0.18546527291067799</c:v>
                </c:pt>
                <c:pt idx="5473">
                  <c:v>-9.6648477834741606E-2</c:v>
                </c:pt>
                <c:pt idx="5474">
                  <c:v>1.6374528078534799E-2</c:v>
                </c:pt>
                <c:pt idx="5475">
                  <c:v>0.125296431854344</c:v>
                </c:pt>
                <c:pt idx="5476">
                  <c:v>0.20283706698960099</c:v>
                </c:pt>
                <c:pt idx="5477">
                  <c:v>0.229575900387502</c:v>
                </c:pt>
                <c:pt idx="5478">
                  <c:v>0.198816025347862</c:v>
                </c:pt>
                <c:pt idx="5479">
                  <c:v>0.118261443394771</c:v>
                </c:pt>
                <c:pt idx="5480">
                  <c:v>8.0875493027270894E-3</c:v>
                </c:pt>
                <c:pt idx="5481">
                  <c:v>-0.104111921683698</c:v>
                </c:pt>
                <c:pt idx="5482">
                  <c:v>-0.19023591602096901</c:v>
                </c:pt>
                <c:pt idx="5483">
                  <c:v>-0.22871414505284299</c:v>
                </c:pt>
                <c:pt idx="5484">
                  <c:v>-0.20990949761668301</c:v>
                </c:pt>
                <c:pt idx="5485">
                  <c:v>-0.138531714318441</c:v>
                </c:pt>
                <c:pt idx="5486">
                  <c:v>-3.2457803780781197E-2</c:v>
                </c:pt>
                <c:pt idx="5487">
                  <c:v>8.1745365067371997E-2</c:v>
                </c:pt>
                <c:pt idx="5488">
                  <c:v>0.17547490012297301</c:v>
                </c:pt>
                <c:pt idx="5489">
                  <c:v>0.22525565787552501</c:v>
                </c:pt>
                <c:pt idx="5490">
                  <c:v>0.21861973872849999</c:v>
                </c:pt>
                <c:pt idx="5491">
                  <c:v>0.15722914979852401</c:v>
                </c:pt>
                <c:pt idx="5492">
                  <c:v>5.6459544922675603E-2</c:v>
                </c:pt>
                <c:pt idx="5493">
                  <c:v>-5.8450703228646303E-2</c:v>
                </c:pt>
                <c:pt idx="5494">
                  <c:v>-0.158721610154515</c:v>
                </c:pt>
                <c:pt idx="5495">
                  <c:v>-0.21923970517980201</c:v>
                </c:pt>
                <c:pt idx="5496">
                  <c:v>-0.224847855978416</c:v>
                </c:pt>
                <c:pt idx="5497">
                  <c:v>-0.17414146639240299</c:v>
                </c:pt>
                <c:pt idx="5498">
                  <c:v>-7.9820266253185695E-2</c:v>
                </c:pt>
                <c:pt idx="5499">
                  <c:v>3.44924147381254E-2</c:v>
                </c:pt>
                <c:pt idx="5500">
                  <c:v>0.14016625648286599</c:v>
                </c:pt>
                <c:pt idx="5501">
                  <c:v>0.21073458976314599</c:v>
                </c:pt>
                <c:pt idx="5502">
                  <c:v>0.22852313773476099</c:v>
                </c:pt>
                <c:pt idx="5503">
                  <c:v>0.18907664820608</c:v>
                </c:pt>
                <c:pt idx="5504">
                  <c:v>0.102274739187816</c:v>
                </c:pt>
                <c:pt idx="5505">
                  <c:v>-1.0142512726455701E-2</c:v>
                </c:pt>
                <c:pt idx="5506">
                  <c:v>-0.120019509408805</c:v>
                </c:pt>
                <c:pt idx="5507">
                  <c:v>-0.19983687541273801</c:v>
                </c:pt>
                <c:pt idx="5508">
                  <c:v>-0.22960385627157701</c:v>
                </c:pt>
                <c:pt idx="5509">
                  <c:v>-0.20186512696828299</c:v>
                </c:pt>
                <c:pt idx="5510">
                  <c:v>-0.12356802433545</c:v>
                </c:pt>
                <c:pt idx="5511">
                  <c:v>-1.43225434474337E-2</c:v>
                </c:pt>
                <c:pt idx="5512">
                  <c:v>9.8510107297602206E-2</c:v>
                </c:pt>
                <c:pt idx="5513">
                  <c:v>0.186670290557614</c:v>
                </c:pt>
                <c:pt idx="5514">
                  <c:v>0.22807774152906099</c:v>
                </c:pt>
                <c:pt idx="5515">
                  <c:v>0.21236170724296699</c:v>
                </c:pt>
                <c:pt idx="5516">
                  <c:v>0.14345836598148301</c:v>
                </c:pt>
                <c:pt idx="5517">
                  <c:v>3.8624987008844598E-2</c:v>
                </c:pt>
                <c:pt idx="5518">
                  <c:v>-7.5882259572183003E-2</c:v>
                </c:pt>
                <c:pt idx="5519">
                  <c:v>-0.17138432350399399</c:v>
                </c:pt>
                <c:pt idx="5520">
                  <c:v>-0.22396212042307501</c:v>
                </c:pt>
                <c:pt idx="5521">
                  <c:v>-0.22044721492206901</c:v>
                </c:pt>
                <c:pt idx="5522">
                  <c:v>-0.16171993688859301</c:v>
                </c:pt>
                <c:pt idx="5523">
                  <c:v>-6.2488897423716099E-2</c:v>
                </c:pt>
                <c:pt idx="5524">
                  <c:v>5.2392874053907003E-2</c:v>
                </c:pt>
                <c:pt idx="5525">
                  <c:v>0.15415252520293499</c:v>
                </c:pt>
                <c:pt idx="5526">
                  <c:v>0.21730372012204799</c:v>
                </c:pt>
                <c:pt idx="5527">
                  <c:v>0.226029850282183</c:v>
                </c:pt>
                <c:pt idx="5528">
                  <c:v>0.17814540225175299</c:v>
                </c:pt>
                <c:pt idx="5529">
                  <c:v>8.5643333093528298E-2</c:v>
                </c:pt>
                <c:pt idx="5530">
                  <c:v>-2.83086401306374E-2</c:v>
                </c:pt>
                <c:pt idx="5531">
                  <c:v>-0.13517053882003099</c:v>
                </c:pt>
                <c:pt idx="5532">
                  <c:v>-0.20817813752480299</c:v>
                </c:pt>
                <c:pt idx="5533">
                  <c:v>-0.22904623024308099</c:v>
                </c:pt>
                <c:pt idx="5534">
                  <c:v>-0.192548273697324</c:v>
                </c:pt>
                <c:pt idx="5535">
                  <c:v>-0.107825407521302</c:v>
                </c:pt>
                <c:pt idx="5536">
                  <c:v>3.9030008686967402E-3</c:v>
                </c:pt>
                <c:pt idx="5537">
                  <c:v>0.11465387847866999</c:v>
                </c:pt>
                <c:pt idx="5538">
                  <c:v>0.19668898096263701</c:v>
                </c:pt>
                <c:pt idx="5539">
                  <c:v>0.22946210799465699</c:v>
                </c:pt>
                <c:pt idx="5540">
                  <c:v>0.204765026599842</c:v>
                </c:pt>
                <c:pt idx="5541">
                  <c:v>0.128783274023092</c:v>
                </c:pt>
                <c:pt idx="5542">
                  <c:v>2.0546951553828501E-2</c:v>
                </c:pt>
                <c:pt idx="5543">
                  <c:v>-9.2835482396125393E-2</c:v>
                </c:pt>
                <c:pt idx="5544">
                  <c:v>-0.18296669387044701</c:v>
                </c:pt>
                <c:pt idx="5545">
                  <c:v>-0.227272761821951</c:v>
                </c:pt>
                <c:pt idx="5546">
                  <c:v>-0.21465695667729201</c:v>
                </c:pt>
                <c:pt idx="5547">
                  <c:v>-0.148278985097721</c:v>
                </c:pt>
                <c:pt idx="5548">
                  <c:v>-4.4763621844384698E-2</c:v>
                </c:pt>
                <c:pt idx="5549">
                  <c:v>6.9963068193227798E-2</c:v>
                </c:pt>
                <c:pt idx="5550">
                  <c:v>0.167167073782481</c:v>
                </c:pt>
                <c:pt idx="5551">
                  <c:v>0.22250304871367399</c:v>
                </c:pt>
                <c:pt idx="5552">
                  <c:v>0.22211175478582301</c:v>
                </c:pt>
                <c:pt idx="5553">
                  <c:v>0.16609119399057101</c:v>
                </c:pt>
                <c:pt idx="5554">
                  <c:v>6.8472063305415803E-2</c:v>
                </c:pt>
                <c:pt idx="5555">
                  <c:v>-4.6296320404423302E-2</c:v>
                </c:pt>
                <c:pt idx="5556">
                  <c:v>-0.149469503467453</c:v>
                </c:pt>
                <c:pt idx="5557">
                  <c:v>-0.21520712214557799</c:v>
                </c:pt>
                <c:pt idx="5558">
                  <c:v>-0.227044782034281</c:v>
                </c:pt>
                <c:pt idx="5559">
                  <c:v>-0.182017667778926</c:v>
                </c:pt>
                <c:pt idx="5560">
                  <c:v>-9.1403099472705196E-2</c:v>
                </c:pt>
                <c:pt idx="5561">
                  <c:v>2.2103942120118299E-2</c:v>
                </c:pt>
                <c:pt idx="5562">
                  <c:v>0.130074914286056</c:v>
                </c:pt>
                <c:pt idx="5563">
                  <c:v>0.205467817242866</c:v>
                </c:pt>
                <c:pt idx="5564">
                  <c:v>0.2294000307414</c:v>
                </c:pt>
                <c:pt idx="5565">
                  <c:v>0.19587758344627501</c:v>
                </c:pt>
                <c:pt idx="5566">
                  <c:v>0.113296380240722</c:v>
                </c:pt>
                <c:pt idx="5567">
                  <c:v>2.3393957641636601E-3</c:v>
                </c:pt>
                <c:pt idx="5568">
                  <c:v>-0.10920350489408701</c:v>
                </c:pt>
                <c:pt idx="5569">
                  <c:v>-0.193395710302253</c:v>
                </c:pt>
                <c:pt idx="5570">
                  <c:v>-0.22915076032533299</c:v>
                </c:pt>
                <c:pt idx="5571">
                  <c:v>-0.20751358087682101</c:v>
                </c:pt>
                <c:pt idx="5572">
                  <c:v>-0.13390333777691199</c:v>
                </c:pt>
                <c:pt idx="5573">
                  <c:v>-2.6756173054775501E-2</c:v>
                </c:pt>
                <c:pt idx="5574">
                  <c:v>8.70922411921774E-2</c:v>
                </c:pt>
                <c:pt idx="5575">
                  <c:v>0.17912786335150899</c:v>
                </c:pt>
                <c:pt idx="5576">
                  <c:v>0.22629980090586599</c:v>
                </c:pt>
                <c:pt idx="5577">
                  <c:v>0.216793549461305</c:v>
                </c:pt>
                <c:pt idx="5578">
                  <c:v>0.15299000866461701</c:v>
                </c:pt>
                <c:pt idx="5579">
                  <c:v>5.0869171116765803E-2</c:v>
                </c:pt>
                <c:pt idx="5580">
                  <c:v>-6.3992165906707199E-2</c:v>
                </c:pt>
                <c:pt idx="5581">
                  <c:v>-0.162826268000268</c:v>
                </c:pt>
                <c:pt idx="5582">
                  <c:v>-0.22087952117232901</c:v>
                </c:pt>
                <c:pt idx="5583">
                  <c:v>-0.22361212802970901</c:v>
                </c:pt>
                <c:pt idx="5584">
                  <c:v>-0.17033969023311599</c:v>
                </c:pt>
                <c:pt idx="5585">
                  <c:v>-7.4404620306918606E-2</c:v>
                </c:pt>
                <c:pt idx="5586">
                  <c:v>4.01655483479018E-2</c:v>
                </c:pt>
                <c:pt idx="5587">
                  <c:v>0.144676006250017</c:v>
                </c:pt>
                <c:pt idx="5588">
                  <c:v>0.21295146088203201</c:v>
                </c:pt>
                <c:pt idx="5589">
                  <c:v>0.22789190108118701</c:v>
                </c:pt>
                <c:pt idx="5590">
                  <c:v>0.185755400915842</c:v>
                </c:pt>
                <c:pt idx="5591">
                  <c:v>9.7095308248276405E-2</c:v>
                </c:pt>
                <c:pt idx="5592">
                  <c:v>-1.5882906705632801E-2</c:v>
                </c:pt>
                <c:pt idx="5593">
                  <c:v>-0.124883149144716</c:v>
                </c:pt>
                <c:pt idx="5594">
                  <c:v>-0.202605632161693</c:v>
                </c:pt>
                <c:pt idx="5595">
                  <c:v>-0.22958427772967999</c:v>
                </c:pt>
                <c:pt idx="5596">
                  <c:v>-0.19906211670280999</c:v>
                </c:pt>
                <c:pt idx="5597">
                  <c:v>-0.118683613656001</c:v>
                </c:pt>
                <c:pt idx="5598">
                  <c:v>-8.5800633093605604E-3</c:v>
                </c:pt>
                <c:pt idx="5599">
                  <c:v>0.103672417119958</c:v>
                </c:pt>
                <c:pt idx="5600">
                  <c:v>0.18995949754459901</c:v>
                </c:pt>
                <c:pt idx="5601">
                  <c:v>0.22867004338602601</c:v>
                </c:pt>
                <c:pt idx="5602">
                  <c:v>0.210108758295461</c:v>
                </c:pt>
                <c:pt idx="5603">
                  <c:v>0.13892443126968901</c:v>
                </c:pt>
                <c:pt idx="5604">
                  <c:v>3.2945618607820901E-2</c:v>
                </c:pt>
                <c:pt idx="5605">
                  <c:v>-8.1284628614156196E-2</c:v>
                </c:pt>
                <c:pt idx="5606">
                  <c:v>-0.17515663634649001</c:v>
                </c:pt>
                <c:pt idx="5607">
                  <c:v>-0.22515957791296101</c:v>
                </c:pt>
                <c:pt idx="5608">
                  <c:v>-0.21876990640251501</c:v>
                </c:pt>
                <c:pt idx="5609">
                  <c:v>-0.15758795468358999</c:v>
                </c:pt>
                <c:pt idx="5610">
                  <c:v>-5.6937122109462002E-2</c:v>
                </c:pt>
                <c:pt idx="5611">
                  <c:v>5.7973965909243301E-2</c:v>
                </c:pt>
                <c:pt idx="5612">
                  <c:v>0.15836511452160401</c:v>
                </c:pt>
                <c:pt idx="5613">
                  <c:v>0.21909273777618199</c:v>
                </c:pt>
                <c:pt idx="5614">
                  <c:v>0.22494722570204501</c:v>
                </c:pt>
                <c:pt idx="5615">
                  <c:v>0.174462285479553</c:v>
                </c:pt>
                <c:pt idx="5616">
                  <c:v>8.0282183573262195E-2</c:v>
                </c:pt>
                <c:pt idx="5617">
                  <c:v>-3.40050892434621E-2</c:v>
                </c:pt>
                <c:pt idx="5618">
                  <c:v>-0.139775576506903</c:v>
                </c:pt>
                <c:pt idx="5619">
                  <c:v>-0.21053840352946501</c:v>
                </c:pt>
                <c:pt idx="5620">
                  <c:v>-0.22857058130263799</c:v>
                </c:pt>
                <c:pt idx="5621">
                  <c:v>-0.189355839039622</c:v>
                </c:pt>
                <c:pt idx="5622">
                  <c:v>-0.102715752210789</c:v>
                </c:pt>
                <c:pt idx="5623">
                  <c:v>9.6501319615020092E-3</c:v>
                </c:pt>
                <c:pt idx="5624">
                  <c:v>0.119599080718962</c:v>
                </c:pt>
                <c:pt idx="5625">
                  <c:v>0.199593697771527</c:v>
                </c:pt>
                <c:pt idx="5626">
                  <c:v>0.22959883502780301</c:v>
                </c:pt>
                <c:pt idx="5627">
                  <c:v>0.20209951972359999</c:v>
                </c:pt>
                <c:pt idx="5628">
                  <c:v>0.123983125970222</c:v>
                </c:pt>
                <c:pt idx="5629">
                  <c:v>1.4814389182127199E-2</c:v>
                </c:pt>
                <c:pt idx="5630">
                  <c:v>-9.8064703278430004E-2</c:v>
                </c:pt>
                <c:pt idx="5631">
                  <c:v>-0.18638288245365101</c:v>
                </c:pt>
                <c:pt idx="5632">
                  <c:v>-0.228020312482895</c:v>
                </c:pt>
                <c:pt idx="5633">
                  <c:v>-0.212548640715474</c:v>
                </c:pt>
                <c:pt idx="5634">
                  <c:v>-0.143842843324823</c:v>
                </c:pt>
                <c:pt idx="5635">
                  <c:v>-3.9110713487253597E-2</c:v>
                </c:pt>
                <c:pt idx="5636">
                  <c:v>7.5416937168450798E-2</c:v>
                </c:pt>
                <c:pt idx="5637">
                  <c:v>0.17105594805760399</c:v>
                </c:pt>
                <c:pt idx="5638">
                  <c:v>0.223852935601669</c:v>
                </c:pt>
                <c:pt idx="5639">
                  <c:v>0.22058456674150101</c:v>
                </c:pt>
                <c:pt idx="5640">
                  <c:v>0.16206942473361799</c:v>
                </c:pt>
                <c:pt idx="5641">
                  <c:v>6.2962989895482394E-2</c:v>
                </c:pt>
                <c:pt idx="5642">
                  <c:v>-5.1912916356009801E-2</c:v>
                </c:pt>
                <c:pt idx="5643">
                  <c:v>-0.15378691066178601</c:v>
                </c:pt>
                <c:pt idx="5644">
                  <c:v>-0.21714401916758699</c:v>
                </c:pt>
                <c:pt idx="5645">
                  <c:v>-0.22611606100916701</c:v>
                </c:pt>
                <c:pt idx="5646">
                  <c:v>-0.178455932648796</c:v>
                </c:pt>
                <c:pt idx="5647">
                  <c:v>-8.6100408896300704E-2</c:v>
                </c:pt>
                <c:pt idx="5648">
                  <c:v>2.7819496392432801E-2</c:v>
                </c:pt>
                <c:pt idx="5649">
                  <c:v>0.13477183623005501</c:v>
                </c:pt>
                <c:pt idx="5650">
                  <c:v>0.207969733620086</c:v>
                </c:pt>
                <c:pt idx="5651">
                  <c:v>0.22908032107440399</c:v>
                </c:pt>
                <c:pt idx="5652">
                  <c:v>0.192816321004498</c:v>
                </c:pt>
                <c:pt idx="5653">
                  <c:v>0.10826027719339899</c:v>
                </c:pt>
                <c:pt idx="5654">
                  <c:v>-3.4102246387871802E-3</c:v>
                </c:pt>
                <c:pt idx="5655">
                  <c:v>-0.114226614554692</c:v>
                </c:pt>
                <c:pt idx="5656">
                  <c:v>-0.196434240244902</c:v>
                </c:pt>
                <c:pt idx="5657">
                  <c:v>-0.22944369187621999</c:v>
                </c:pt>
                <c:pt idx="5658">
                  <c:v>-0.20498754751181</c:v>
                </c:pt>
                <c:pt idx="5659">
                  <c:v>-0.12919100022264399</c:v>
                </c:pt>
                <c:pt idx="5660">
                  <c:v>-2.1037765484936102E-2</c:v>
                </c:pt>
                <c:pt idx="5661">
                  <c:v>9.23845081272964E-2</c:v>
                </c:pt>
                <c:pt idx="5662">
                  <c:v>0.18266850856716599</c:v>
                </c:pt>
                <c:pt idx="5663">
                  <c:v>0.227202047843233</c:v>
                </c:pt>
                <c:pt idx="5664">
                  <c:v>0.214831424777783</c:v>
                </c:pt>
                <c:pt idx="5665">
                  <c:v>0.14865493865933299</c:v>
                </c:pt>
                <c:pt idx="5666">
                  <c:v>4.5246900965364503E-2</c:v>
                </c:pt>
                <c:pt idx="5667">
                  <c:v>-6.9493503766775197E-2</c:v>
                </c:pt>
                <c:pt idx="5668">
                  <c:v>-0.16682882937412599</c:v>
                </c:pt>
                <c:pt idx="5669">
                  <c:v>-0.22238083973380601</c:v>
                </c:pt>
                <c:pt idx="5670">
                  <c:v>-0.22223618923158001</c:v>
                </c:pt>
                <c:pt idx="5671">
                  <c:v>-0.16643110648307599</c:v>
                </c:pt>
                <c:pt idx="5672">
                  <c:v>-6.8942320652258193E-2</c:v>
                </c:pt>
                <c:pt idx="5673">
                  <c:v>4.5813497073025199E-2</c:v>
                </c:pt>
                <c:pt idx="5674">
                  <c:v>0.14909504025006701</c:v>
                </c:pt>
                <c:pt idx="5675">
                  <c:v>0.21503480567799901</c:v>
                </c:pt>
                <c:pt idx="5676">
                  <c:v>0.227117770044788</c:v>
                </c:pt>
                <c:pt idx="5677">
                  <c:v>0.182317679967503</c:v>
                </c:pt>
                <c:pt idx="5678">
                  <c:v>9.1854995925582605E-2</c:v>
                </c:pt>
                <c:pt idx="5679">
                  <c:v>-2.16133416729258E-2</c:v>
                </c:pt>
                <c:pt idx="5680">
                  <c:v>-0.129668483770012</c:v>
                </c:pt>
                <c:pt idx="5681">
                  <c:v>-0.20524734970202499</c:v>
                </c:pt>
                <c:pt idx="5682">
                  <c:v>-0.22942074363904699</c:v>
                </c:pt>
                <c:pt idx="5683">
                  <c:v>-0.19613428910870201</c:v>
                </c:pt>
                <c:pt idx="5684">
                  <c:v>-0.113724785142287</c:v>
                </c:pt>
                <c:pt idx="5685">
                  <c:v>-2.8322032396383102E-3</c:v>
                </c:pt>
                <c:pt idx="5686">
                  <c:v>0.10876972153409099</c:v>
                </c:pt>
                <c:pt idx="5687">
                  <c:v>0.193129594791243</c:v>
                </c:pt>
                <c:pt idx="5688">
                  <c:v>0.22911896294390199</c:v>
                </c:pt>
                <c:pt idx="5689">
                  <c:v>0.20772406547640501</c:v>
                </c:pt>
                <c:pt idx="5690">
                  <c:v>0.134303387183794</c:v>
                </c:pt>
                <c:pt idx="5691">
                  <c:v>2.7245592413275298E-2</c:v>
                </c:pt>
                <c:pt idx="5692">
                  <c:v>-8.6636029996533206E-2</c:v>
                </c:pt>
                <c:pt idx="5693">
                  <c:v>-0.178819121242799</c:v>
                </c:pt>
                <c:pt idx="5694">
                  <c:v>-0.22621585426051299</c:v>
                </c:pt>
                <c:pt idx="5695">
                  <c:v>-0.21695542323740399</c:v>
                </c:pt>
                <c:pt idx="5696">
                  <c:v>-0.15335716057075399</c:v>
                </c:pt>
                <c:pt idx="5697">
                  <c:v>-5.13496456804024E-2</c:v>
                </c:pt>
                <c:pt idx="5698">
                  <c:v>6.3518706520681201E-2</c:v>
                </c:pt>
                <c:pt idx="5699">
                  <c:v>0.162478404632212</c:v>
                </c:pt>
                <c:pt idx="5700">
                  <c:v>0.22074437836076</c:v>
                </c:pt>
                <c:pt idx="5701">
                  <c:v>0.22372355313014999</c:v>
                </c:pt>
                <c:pt idx="5702">
                  <c:v>0.17066977613793</c:v>
                </c:pt>
                <c:pt idx="5703">
                  <c:v>7.4870694953540498E-2</c:v>
                </c:pt>
                <c:pt idx="5704">
                  <c:v>-3.9680216246035099E-2</c:v>
                </c:pt>
                <c:pt idx="5705">
                  <c:v>-0.14429297112860001</c:v>
                </c:pt>
                <c:pt idx="5706">
                  <c:v>-0.21276665626340099</c:v>
                </c:pt>
                <c:pt idx="5707">
                  <c:v>-0.22795161242852299</c:v>
                </c:pt>
                <c:pt idx="5708">
                  <c:v>-0.186044673151781</c:v>
                </c:pt>
                <c:pt idx="5709">
                  <c:v>-9.7541691346814605E-2</c:v>
                </c:pt>
                <c:pt idx="5710">
                  <c:v>1.53912121606848E-2</c:v>
                </c:pt>
                <c:pt idx="5711">
                  <c:v>0.12446929110239199</c:v>
                </c:pt>
                <c:pt idx="5712">
                  <c:v>0.20237326393608099</c:v>
                </c:pt>
                <c:pt idx="5713">
                  <c:v>0.229591597384394</c:v>
                </c:pt>
                <c:pt idx="5714">
                  <c:v>0.19930729098491701</c:v>
                </c:pt>
                <c:pt idx="5715">
                  <c:v>0.11910523714559799</c:v>
                </c:pt>
                <c:pt idx="5716">
                  <c:v>9.0725377879153305E-3</c:v>
                </c:pt>
                <c:pt idx="5717">
                  <c:v>-0.103232434940689</c:v>
                </c:pt>
                <c:pt idx="5718">
                  <c:v>-0.18968220393086599</c:v>
                </c:pt>
                <c:pt idx="5719">
                  <c:v>-0.22862488824359201</c:v>
                </c:pt>
                <c:pt idx="5720">
                  <c:v>-0.21030705100987099</c:v>
                </c:pt>
                <c:pt idx="5721">
                  <c:v>-0.13931650820050101</c:v>
                </c:pt>
                <c:pt idx="5722">
                  <c:v>-3.3433281655443702E-2</c:v>
                </c:pt>
                <c:pt idx="5723">
                  <c:v>8.0823517685241805E-2</c:v>
                </c:pt>
                <c:pt idx="5724">
                  <c:v>0.174837565628955</c:v>
                </c:pt>
                <c:pt idx="5725">
                  <c:v>0.225062460647383</c:v>
                </c:pt>
                <c:pt idx="5726">
                  <c:v>0.21891906621053001</c:v>
                </c:pt>
                <c:pt idx="5727">
                  <c:v>0.15794603356595999</c:v>
                </c:pt>
                <c:pt idx="5728">
                  <c:v>5.7414436988737598E-2</c:v>
                </c:pt>
                <c:pt idx="5729">
                  <c:v>-5.7496961505623001E-2</c:v>
                </c:pt>
                <c:pt idx="5730">
                  <c:v>-0.15800788930564599</c:v>
                </c:pt>
                <c:pt idx="5731">
                  <c:v>-0.218944761019288</c:v>
                </c:pt>
                <c:pt idx="5732">
                  <c:v>-0.22504555910096</c:v>
                </c:pt>
                <c:pt idx="5733">
                  <c:v>-0.174782300824503</c:v>
                </c:pt>
                <c:pt idx="5734">
                  <c:v>-8.0743731035872401E-2</c:v>
                </c:pt>
                <c:pt idx="5735">
                  <c:v>3.3517607088434501E-2</c:v>
                </c:pt>
                <c:pt idx="5736">
                  <c:v>0.13938425258930401</c:v>
                </c:pt>
                <c:pt idx="5737">
                  <c:v>0.21034124735205501</c:v>
                </c:pt>
                <c:pt idx="5738">
                  <c:v>0.228616971853118</c:v>
                </c:pt>
                <c:pt idx="5739">
                  <c:v>0.18963415751683799</c:v>
                </c:pt>
                <c:pt idx="5740">
                  <c:v>0.103156292025559</c:v>
                </c:pt>
                <c:pt idx="5741">
                  <c:v>-9.1577067386972907E-3</c:v>
                </c:pt>
                <c:pt idx="5742">
                  <c:v>-0.119178101039958</c:v>
                </c:pt>
                <c:pt idx="5743">
                  <c:v>-0.19934960060849899</c:v>
                </c:pt>
                <c:pt idx="5744">
                  <c:v>-0.22959275602949999</c:v>
                </c:pt>
                <c:pt idx="5745">
                  <c:v>-0.20233298141285799</c:v>
                </c:pt>
                <c:pt idx="5746">
                  <c:v>-0.12439765641867501</c:v>
                </c:pt>
                <c:pt idx="5747">
                  <c:v>-1.53061666674009E-2</c:v>
                </c:pt>
                <c:pt idx="5748">
                  <c:v>9.7618847478289097E-2</c:v>
                </c:pt>
                <c:pt idx="5749">
                  <c:v>0.186094615689677</c:v>
                </c:pt>
                <c:pt idx="5750">
                  <c:v>0.22796183295440201</c:v>
                </c:pt>
                <c:pt idx="5751">
                  <c:v>0.212734594983154</c:v>
                </c:pt>
                <c:pt idx="5752">
                  <c:v>0.144226657988759</c:v>
                </c:pt>
                <c:pt idx="5753">
                  <c:v>3.9596259783849203E-2</c:v>
                </c:pt>
                <c:pt idx="5754">
                  <c:v>-7.4951267321288206E-2</c:v>
                </c:pt>
                <c:pt idx="5755">
                  <c:v>-0.17072678456190299</c:v>
                </c:pt>
                <c:pt idx="5756">
                  <c:v>-0.22374271949690899</c:v>
                </c:pt>
                <c:pt idx="5757">
                  <c:v>-0.220720902334851</c:v>
                </c:pt>
                <c:pt idx="5758">
                  <c:v>-0.162418165929959</c:v>
                </c:pt>
                <c:pt idx="5759">
                  <c:v>-6.3436792298756803E-2</c:v>
                </c:pt>
                <c:pt idx="5760">
                  <c:v>5.1432719496958101E-2</c:v>
                </c:pt>
                <c:pt idx="5761">
                  <c:v>0.153420587629232</c:v>
                </c:pt>
                <c:pt idx="5762">
                  <c:v>0.21698331783753599</c:v>
                </c:pt>
                <c:pt idx="5763">
                  <c:v>0.22620123002664999</c:v>
                </c:pt>
                <c:pt idx="5764">
                  <c:v>0.178765640905033</c:v>
                </c:pt>
                <c:pt idx="5765">
                  <c:v>8.65570880372276E-2</c:v>
                </c:pt>
                <c:pt idx="5766">
                  <c:v>-2.7330224490693101E-2</c:v>
                </c:pt>
                <c:pt idx="5767">
                  <c:v>-0.13437251275051601</c:v>
                </c:pt>
                <c:pt idx="5768">
                  <c:v>-0.20776037160542099</c:v>
                </c:pt>
                <c:pt idx="5769">
                  <c:v>-0.229113356539973</c:v>
                </c:pt>
                <c:pt idx="5770">
                  <c:v>-0.19308348001301301</c:v>
                </c:pt>
                <c:pt idx="5771">
                  <c:v>-0.108694648113843</c:v>
                </c:pt>
                <c:pt idx="5772">
                  <c:v>2.91743269808114E-3</c:v>
                </c:pt>
                <c:pt idx="5773">
                  <c:v>0.11379882439233301</c:v>
                </c:pt>
                <c:pt idx="5774">
                  <c:v>0.196178594560871</c:v>
                </c:pt>
                <c:pt idx="5775">
                  <c:v>0.22942421871799201</c:v>
                </c:pt>
                <c:pt idx="5776">
                  <c:v>0.205209124052667</c:v>
                </c:pt>
                <c:pt idx="5777">
                  <c:v>0.129598131243367</c:v>
                </c:pt>
                <c:pt idx="5778">
                  <c:v>2.1528482495727301E-2</c:v>
                </c:pt>
                <c:pt idx="5779">
                  <c:v>-9.1933108245976794E-2</c:v>
                </c:pt>
                <c:pt idx="5780">
                  <c:v>-0.182369481715876</c:v>
                </c:pt>
                <c:pt idx="5781">
                  <c:v>-0.227130287151906</c:v>
                </c:pt>
                <c:pt idx="5782">
                  <c:v>-0.21500490315673301</c:v>
                </c:pt>
                <c:pt idx="5783">
                  <c:v>-0.14903020737236999</c:v>
                </c:pt>
                <c:pt idx="5784">
                  <c:v>-4.5729971635310701E-2</c:v>
                </c:pt>
                <c:pt idx="5785">
                  <c:v>6.9023619185960797E-2</c:v>
                </c:pt>
                <c:pt idx="5786">
                  <c:v>0.16648981639066099</c:v>
                </c:pt>
                <c:pt idx="5787">
                  <c:v>0.222257606252483</c:v>
                </c:pt>
                <c:pt idx="5788">
                  <c:v>0.22235959984228101</c:v>
                </c:pt>
                <c:pt idx="5789">
                  <c:v>0.16677025223276801</c:v>
                </c:pt>
                <c:pt idx="5790">
                  <c:v>6.9412260384022498E-2</c:v>
                </c:pt>
                <c:pt idx="5791">
                  <c:v>-4.5330462680303302E-2</c:v>
                </c:pt>
                <c:pt idx="5792">
                  <c:v>-0.148719890156572</c:v>
                </c:pt>
                <c:pt idx="5793">
                  <c:v>-0.214861498551909</c:v>
                </c:pt>
                <c:pt idx="5794">
                  <c:v>-0.22718971173095201</c:v>
                </c:pt>
                <c:pt idx="5795">
                  <c:v>-0.182616852224327</c:v>
                </c:pt>
                <c:pt idx="5796">
                  <c:v>-9.2306469205415201E-2</c:v>
                </c:pt>
                <c:pt idx="5797">
                  <c:v>2.11226416537557E-2</c:v>
                </c:pt>
                <c:pt idx="5798">
                  <c:v>0.12926145587538701</c:v>
                </c:pt>
                <c:pt idx="5799">
                  <c:v>0.205025936593173</c:v>
                </c:pt>
                <c:pt idx="5800">
                  <c:v>0.22944039960262599</c:v>
                </c:pt>
                <c:pt idx="5801">
                  <c:v>0.19639009118669701</c:v>
                </c:pt>
                <c:pt idx="5802">
                  <c:v>0.11415266611738301</c:v>
                </c:pt>
                <c:pt idx="5803">
                  <c:v>3.3249976672426302E-3</c:v>
                </c:pt>
                <c:pt idx="5804">
                  <c:v>-0.108335437075447</c:v>
                </c:pt>
                <c:pt idx="5805">
                  <c:v>-0.19286258953833099</c:v>
                </c:pt>
                <c:pt idx="5806">
                  <c:v>-0.229086110018696</c:v>
                </c:pt>
                <c:pt idx="5807">
                  <c:v>-0.207933593097827</c:v>
                </c:pt>
                <c:pt idx="5808">
                  <c:v>-0.13470281785924301</c:v>
                </c:pt>
                <c:pt idx="5809">
                  <c:v>-2.77348862521977E-2</c:v>
                </c:pt>
                <c:pt idx="5810">
                  <c:v>8.6179419671454302E-2</c:v>
                </c:pt>
                <c:pt idx="5811">
                  <c:v>0.178509555320084</c:v>
                </c:pt>
                <c:pt idx="5812">
                  <c:v>0.22613086544591399</c:v>
                </c:pt>
                <c:pt idx="5813">
                  <c:v>0.21711629750677</c:v>
                </c:pt>
                <c:pt idx="5814">
                  <c:v>0.153723605965329</c:v>
                </c:pt>
                <c:pt idx="5815">
                  <c:v>5.1829883677854502E-2</c:v>
                </c:pt>
                <c:pt idx="5816">
                  <c:v>-6.3044954505994594E-2</c:v>
                </c:pt>
                <c:pt idx="5817">
                  <c:v>-0.162129792731313</c:v>
                </c:pt>
                <c:pt idx="5818">
                  <c:v>-0.22060821858686</c:v>
                </c:pt>
                <c:pt idx="5819">
                  <c:v>-0.223833947543297</c:v>
                </c:pt>
                <c:pt idx="5820">
                  <c:v>-0.170999075772513</c:v>
                </c:pt>
                <c:pt idx="5821">
                  <c:v>-7.5336424673252203E-2</c:v>
                </c:pt>
                <c:pt idx="5822">
                  <c:v>3.9194701338674101E-2</c:v>
                </c:pt>
                <c:pt idx="5823">
                  <c:v>0.14390927125405401</c:v>
                </c:pt>
                <c:pt idx="5824">
                  <c:v>0.21258087143555199</c:v>
                </c:pt>
                <c:pt idx="5825">
                  <c:v>0.22801027361003001</c:v>
                </c:pt>
                <c:pt idx="5826">
                  <c:v>0.18633308828582901</c:v>
                </c:pt>
                <c:pt idx="5827">
                  <c:v>9.7987625073883006E-2</c:v>
                </c:pt>
                <c:pt idx="5828">
                  <c:v>-1.48994467089119E-2</c:v>
                </c:pt>
                <c:pt idx="5829">
                  <c:v>-0.12405485963400301</c:v>
                </c:pt>
                <c:pt idx="5830">
                  <c:v>-0.20213996338328</c:v>
                </c:pt>
                <c:pt idx="5831">
                  <c:v>-0.22959785931792101</c:v>
                </c:pt>
                <c:pt idx="5832">
                  <c:v>-0.19955154706467501</c:v>
                </c:pt>
                <c:pt idx="5833">
                  <c:v>-0.11952631192115599</c:v>
                </c:pt>
                <c:pt idx="5834">
                  <c:v>-9.5649704695771193E-3</c:v>
                </c:pt>
                <c:pt idx="5835">
                  <c:v>0.102791977172877</c:v>
                </c:pt>
                <c:pt idx="5836">
                  <c:v>0.18940403645725201</c:v>
                </c:pt>
                <c:pt idx="5837">
                  <c:v>0.22857867983357</c:v>
                </c:pt>
                <c:pt idx="5838">
                  <c:v>0.21050437484638701</c:v>
                </c:pt>
                <c:pt idx="5839">
                  <c:v>0.13970794330459099</c:v>
                </c:pt>
                <c:pt idx="5840">
                  <c:v>3.3920790677001197E-2</c:v>
                </c:pt>
                <c:pt idx="5841">
                  <c:v>-8.0362034404952098E-2</c:v>
                </c:pt>
                <c:pt idx="5842">
                  <c:v>-0.17451768944031601</c:v>
                </c:pt>
                <c:pt idx="5843">
                  <c:v>-0.224964306526207</c:v>
                </c:pt>
                <c:pt idx="5844">
                  <c:v>-0.21906721746537</c:v>
                </c:pt>
                <c:pt idx="5845">
                  <c:v>-0.158303384795977</c:v>
                </c:pt>
                <c:pt idx="5846">
                  <c:v>-5.7891487361528403E-2</c:v>
                </c:pt>
                <c:pt idx="5847">
                  <c:v>5.7019692215330001E-2</c:v>
                </c:pt>
                <c:pt idx="5848">
                  <c:v>0.157649936152368</c:v>
                </c:pt>
                <c:pt idx="5849">
                  <c:v>0.21879577559084501</c:v>
                </c:pt>
                <c:pt idx="5850">
                  <c:v>0.22514285572214199</c:v>
                </c:pt>
                <c:pt idx="5851">
                  <c:v>0.17510151095295101</c:v>
                </c:pt>
                <c:pt idx="5852">
                  <c:v>8.1204906514681999E-2</c:v>
                </c:pt>
                <c:pt idx="5853">
                  <c:v>-3.3029970518857102E-2</c:v>
                </c:pt>
                <c:pt idx="5854">
                  <c:v>-0.138992286532887</c:v>
                </c:pt>
                <c:pt idx="5855">
                  <c:v>-0.21014312213920899</c:v>
                </c:pt>
                <c:pt idx="5856">
                  <c:v>-0.22866230917247901</c:v>
                </c:pt>
                <c:pt idx="5857">
                  <c:v>-0.18991160235552099</c:v>
                </c:pt>
                <c:pt idx="5858">
                  <c:v>-0.10359635660257201</c:v>
                </c:pt>
                <c:pt idx="5859">
                  <c:v>8.6652393266289408E-3</c:v>
                </c:pt>
                <c:pt idx="5860">
                  <c:v>0.118756572311234</c:v>
                </c:pt>
                <c:pt idx="5861">
                  <c:v>0.199104585048201</c:v>
                </c:pt>
                <c:pt idx="5862">
                  <c:v>0.229585619304673</c:v>
                </c:pt>
                <c:pt idx="5863">
                  <c:v>0.20256551096050701</c:v>
                </c:pt>
                <c:pt idx="5864">
                  <c:v>0.124811613771083</c:v>
                </c:pt>
                <c:pt idx="5865">
                  <c:v>1.5797873637651401E-2</c:v>
                </c:pt>
                <c:pt idx="5866">
                  <c:v>-9.7172541951222699E-2</c:v>
                </c:pt>
                <c:pt idx="5867">
                  <c:v>-0.185805491593727</c:v>
                </c:pt>
                <c:pt idx="5868">
                  <c:v>-0.22790230321299501</c:v>
                </c:pt>
                <c:pt idx="5869">
                  <c:v>-0.21291956918932101</c:v>
                </c:pt>
                <c:pt idx="5870">
                  <c:v>-0.144609808205069</c:v>
                </c:pt>
                <c:pt idx="5871">
                  <c:v>-4.0081623661735601E-2</c:v>
                </c:pt>
                <c:pt idx="5872">
                  <c:v>7.4485252176020797E-2</c:v>
                </c:pt>
                <c:pt idx="5873">
                  <c:v>0.17039683453333401</c:v>
                </c:pt>
                <c:pt idx="5874">
                  <c:v>0.223631472616556</c:v>
                </c:pt>
                <c:pt idx="5875">
                  <c:v>0.220856221074023</c:v>
                </c:pt>
                <c:pt idx="5876">
                  <c:v>0.16276615887097501</c:v>
                </c:pt>
                <c:pt idx="5877">
                  <c:v>6.3910302450746803E-2</c:v>
                </c:pt>
                <c:pt idx="5878">
                  <c:v>-5.09522856890035E-2</c:v>
                </c:pt>
                <c:pt idx="5879">
                  <c:v>-0.15305355779290999</c:v>
                </c:pt>
                <c:pt idx="5880">
                  <c:v>-0.216821616872241</c:v>
                </c:pt>
                <c:pt idx="5881">
                  <c:v>-0.22628535694226001</c:v>
                </c:pt>
                <c:pt idx="5882">
                  <c:v>-0.179074525593649</c:v>
                </c:pt>
                <c:pt idx="5883">
                  <c:v>-8.7013368412403203E-2</c:v>
                </c:pt>
                <c:pt idx="5884">
                  <c:v>2.6840826679478499E-2</c:v>
                </c:pt>
                <c:pt idx="5885">
                  <c:v>0.133972570221084</c:v>
                </c:pt>
                <c:pt idx="5886">
                  <c:v>0.20755005244533201</c:v>
                </c:pt>
                <c:pt idx="5887">
                  <c:v>0.229145336487597</c:v>
                </c:pt>
                <c:pt idx="5888">
                  <c:v>0.19334974949207701</c:v>
                </c:pt>
                <c:pt idx="5889">
                  <c:v>0.109128518281501</c:v>
                </c:pt>
                <c:pt idx="5890">
                  <c:v>-2.42462731685555E-3</c:v>
                </c:pt>
                <c:pt idx="5891">
                  <c:v>-0.11337050996240899</c:v>
                </c:pt>
                <c:pt idx="5892">
                  <c:v>-0.195922045088294</c:v>
                </c:pt>
                <c:pt idx="5893">
                  <c:v>-0.22940368860968599</c:v>
                </c:pt>
                <c:pt idx="5894">
                  <c:v>-0.20542975520161599</c:v>
                </c:pt>
                <c:pt idx="5895">
                  <c:v>-0.13000466520962101</c:v>
                </c:pt>
                <c:pt idx="5896">
                  <c:v>-2.20191003254844E-2</c:v>
                </c:pt>
                <c:pt idx="5897">
                  <c:v>9.1481284831751497E-2</c:v>
                </c:pt>
                <c:pt idx="5898">
                  <c:v>0.18206961469418501</c:v>
                </c:pt>
                <c:pt idx="5899">
                  <c:v>0.22705748007856999</c:v>
                </c:pt>
                <c:pt idx="5900">
                  <c:v>0.215177391014932</c:v>
                </c:pt>
                <c:pt idx="5901">
                  <c:v>0.149404789507982</c:v>
                </c:pt>
                <c:pt idx="5902">
                  <c:v>4.6212831628731903E-2</c:v>
                </c:pt>
                <c:pt idx="5903">
                  <c:v>-6.8553416615528606E-2</c:v>
                </c:pt>
                <c:pt idx="5904">
                  <c:v>-0.16615003639390799</c:v>
                </c:pt>
                <c:pt idx="5905">
                  <c:v>-0.22213334883743699</c:v>
                </c:pt>
                <c:pt idx="5906">
                  <c:v>-0.22248198604937799</c:v>
                </c:pt>
                <c:pt idx="5907">
                  <c:v>-0.16710862967721099</c:v>
                </c:pt>
                <c:pt idx="5908">
                  <c:v>-6.9881880335710495E-2</c:v>
                </c:pt>
                <c:pt idx="5909">
                  <c:v>4.4847219451581703E-2</c:v>
                </c:pt>
                <c:pt idx="5910">
                  <c:v>0.148344054915274</c:v>
                </c:pt>
                <c:pt idx="5911">
                  <c:v>0.21468720156573001</c:v>
                </c:pt>
                <c:pt idx="5912">
                  <c:v>0.22726060676133999</c:v>
                </c:pt>
                <c:pt idx="5913">
                  <c:v>0.18291518317112099</c:v>
                </c:pt>
                <c:pt idx="5914">
                  <c:v>9.2757517232279901E-2</c:v>
                </c:pt>
                <c:pt idx="5915">
                  <c:v>-2.06318443232473E-2</c:v>
                </c:pt>
                <c:pt idx="5916">
                  <c:v>-0.128853832477347</c:v>
                </c:pt>
                <c:pt idx="5917">
                  <c:v>-0.20480357893635101</c:v>
                </c:pt>
                <c:pt idx="5918">
                  <c:v>-0.229458998541582</c:v>
                </c:pt>
                <c:pt idx="5919">
                  <c:v>-0.19664498850178899</c:v>
                </c:pt>
                <c:pt idx="5920">
                  <c:v>-0.114580021194778</c:v>
                </c:pt>
                <c:pt idx="5921">
                  <c:v>-3.81777677668854E-3</c:v>
                </c:pt>
                <c:pt idx="5922">
                  <c:v>0.10790065351889</c:v>
                </c:pt>
                <c:pt idx="5923">
                  <c:v>0.192594695773605</c:v>
                </c:pt>
                <c:pt idx="5924">
                  <c:v>0.22905220170106799</c:v>
                </c:pt>
                <c:pt idx="5925">
                  <c:v>0.208142162775798</c:v>
                </c:pt>
                <c:pt idx="5926">
                  <c:v>0.13510162796309499</c:v>
                </c:pt>
                <c:pt idx="5927">
                  <c:v>2.8224052317380999E-2</c:v>
                </c:pt>
                <c:pt idx="5928">
                  <c:v>-8.5722412320530197E-2</c:v>
                </c:pt>
                <c:pt idx="5929">
                  <c:v>-0.17819916700952601</c:v>
                </c:pt>
                <c:pt idx="5930">
                  <c:v>-0.22604483485360999</c:v>
                </c:pt>
                <c:pt idx="5931">
                  <c:v>-0.21727617152825801</c:v>
                </c:pt>
                <c:pt idx="5932">
                  <c:v>-0.154089343160142</c:v>
                </c:pt>
                <c:pt idx="5933">
                  <c:v>-5.2309882896681002E-2</c:v>
                </c:pt>
                <c:pt idx="5934">
                  <c:v>6.2570912045207802E-2</c:v>
                </c:pt>
                <c:pt idx="5935">
                  <c:v>0.16178043390361599</c:v>
                </c:pt>
                <c:pt idx="5936">
                  <c:v>0.22047104247791499</c:v>
                </c:pt>
                <c:pt idx="5937">
                  <c:v>0.22394331076056601</c:v>
                </c:pt>
                <c:pt idx="5938">
                  <c:v>0.171327587619793</c:v>
                </c:pt>
                <c:pt idx="5939">
                  <c:v>7.5801807320451497E-2</c:v>
                </c:pt>
                <c:pt idx="5940">
                  <c:v>-3.8709005862570901E-2</c:v>
                </c:pt>
                <c:pt idx="5941">
                  <c:v>-0.143524908394073</c:v>
                </c:pt>
                <c:pt idx="5942">
                  <c:v>-0.21239410725438901</c:v>
                </c:pt>
                <c:pt idx="5943">
                  <c:v>-0.22806788435545899</c:v>
                </c:pt>
                <c:pt idx="5944">
                  <c:v>-0.186620644989266</c:v>
                </c:pt>
                <c:pt idx="5945">
                  <c:v>-9.8433107375079501E-2</c:v>
                </c:pt>
                <c:pt idx="5946">
                  <c:v>1.4407612615862E-2</c:v>
                </c:pt>
                <c:pt idx="5947">
                  <c:v>0.123639856648821</c:v>
                </c:pt>
                <c:pt idx="5948">
                  <c:v>0.20190573157809599</c:v>
                </c:pt>
                <c:pt idx="5949">
                  <c:v>0.22960306350141299</c:v>
                </c:pt>
                <c:pt idx="5950">
                  <c:v>0.19979488381680199</c:v>
                </c:pt>
                <c:pt idx="5951">
                  <c:v>0.119946836042797</c:v>
                </c:pt>
                <c:pt idx="5952">
                  <c:v>1.00573590857239E-2</c:v>
                </c:pt>
                <c:pt idx="5953">
                  <c:v>-0.102351045845694</c:v>
                </c:pt>
                <c:pt idx="5954">
                  <c:v>-0.189124996405267</c:v>
                </c:pt>
                <c:pt idx="5955">
                  <c:v>-0.22853141836884</c:v>
                </c:pt>
                <c:pt idx="5956">
                  <c:v>-0.21070072889594299</c:v>
                </c:pt>
                <c:pt idx="5957">
                  <c:v>-0.140098734778629</c:v>
                </c:pt>
                <c:pt idx="5958">
                  <c:v>-3.4408143426554898E-2</c:v>
                </c:pt>
                <c:pt idx="5959">
                  <c:v>7.9900180899325796E-2</c:v>
                </c:pt>
                <c:pt idx="5960">
                  <c:v>0.17419700925423301</c:v>
                </c:pt>
                <c:pt idx="5961">
                  <c:v>0.22486511600162701</c:v>
                </c:pt>
                <c:pt idx="5962">
                  <c:v>0.21921435948450699</c:v>
                </c:pt>
                <c:pt idx="5963">
                  <c:v>0.15866000672733599</c:v>
                </c:pt>
                <c:pt idx="5964">
                  <c:v>5.8368271030078099E-2</c:v>
                </c:pt>
                <c:pt idx="5965">
                  <c:v>-5.6542160237128603E-2</c:v>
                </c:pt>
                <c:pt idx="5966">
                  <c:v>-0.15729125671084901</c:v>
                </c:pt>
                <c:pt idx="5967">
                  <c:v>-0.218645782177222</c:v>
                </c:pt>
                <c:pt idx="5968">
                  <c:v>-0.22523911511734901</c:v>
                </c:pt>
                <c:pt idx="5969">
                  <c:v>-0.17541991439430901</c:v>
                </c:pt>
                <c:pt idx="5970">
                  <c:v>-8.1665707885070105E-2</c:v>
                </c:pt>
                <c:pt idx="5971">
                  <c:v>3.2542181781256001E-2</c:v>
                </c:pt>
                <c:pt idx="5972">
                  <c:v>0.138599680143427</c:v>
                </c:pt>
                <c:pt idx="5973">
                  <c:v>0.20994402880368301</c:v>
                </c:pt>
                <c:pt idx="5974">
                  <c:v>0.22870659305185601</c:v>
                </c:pt>
                <c:pt idx="5975">
                  <c:v>0.19018817227749199</c:v>
                </c:pt>
                <c:pt idx="5976">
                  <c:v>0.10403594391446599</c:v>
                </c:pt>
                <c:pt idx="5977">
                  <c:v>-8.1727319940785997E-3</c:v>
                </c:pt>
                <c:pt idx="5978">
                  <c:v>-0.11833449647475799</c:v>
                </c:pt>
                <c:pt idx="5979">
                  <c:v>-0.19885865221941301</c:v>
                </c:pt>
                <c:pt idx="5980">
                  <c:v>-0.22957742488619901</c:v>
                </c:pt>
                <c:pt idx="5981">
                  <c:v>-0.20279710729528899</c:v>
                </c:pt>
                <c:pt idx="5982">
                  <c:v>-0.12522499612035501</c:v>
                </c:pt>
                <c:pt idx="5983">
                  <c:v>-1.6289507827600899E-2</c:v>
                </c:pt>
                <c:pt idx="5984">
                  <c:v>9.6725788753346295E-2</c:v>
                </c:pt>
                <c:pt idx="5985">
                  <c:v>0.185515511497787</c:v>
                </c:pt>
                <c:pt idx="5986">
                  <c:v>0.227841723532926</c:v>
                </c:pt>
                <c:pt idx="5987">
                  <c:v>0.21310356248180501</c:v>
                </c:pt>
                <c:pt idx="5988">
                  <c:v>0.144992292208592</c:v>
                </c:pt>
                <c:pt idx="5989">
                  <c:v>4.0566802884856701E-2</c:v>
                </c:pt>
                <c:pt idx="5990">
                  <c:v>-7.40188938795657E-2</c:v>
                </c:pt>
                <c:pt idx="5991">
                  <c:v>-0.17006609949196899</c:v>
                </c:pt>
                <c:pt idx="5992">
                  <c:v>-0.22351919547312199</c:v>
                </c:pt>
                <c:pt idx="5993">
                  <c:v>-0.22099052233561001</c:v>
                </c:pt>
                <c:pt idx="5994">
                  <c:v>-0.16311340195347299</c:v>
                </c:pt>
                <c:pt idx="5995">
                  <c:v>-6.4383518170005996E-2</c:v>
                </c:pt>
                <c:pt idx="5996">
                  <c:v>5.0471617145489499E-2</c:v>
                </c:pt>
                <c:pt idx="5997">
                  <c:v>0.15268582284371501</c:v>
                </c:pt>
                <c:pt idx="5998">
                  <c:v>0.21665891701665399</c:v>
                </c:pt>
                <c:pt idx="5999">
                  <c:v>0.22636844136842901</c:v>
                </c:pt>
                <c:pt idx="6000">
                  <c:v>0.17938258529162099</c:v>
                </c:pt>
                <c:pt idx="6001">
                  <c:v>8.7469247919757895E-2</c:v>
                </c:pt>
                <c:pt idx="6002">
                  <c:v>-2.6351305213429099E-2</c:v>
                </c:pt>
                <c:pt idx="6003">
                  <c:v>-0.13357201048428299</c:v>
                </c:pt>
                <c:pt idx="6004">
                  <c:v>-0.20733877710875301</c:v>
                </c:pt>
                <c:pt idx="6005">
                  <c:v>-0.22917626076994299</c:v>
                </c:pt>
                <c:pt idx="6006">
                  <c:v>-0.19361512821499499</c:v>
                </c:pt>
                <c:pt idx="6007">
                  <c:v>-0.10956188569754501</c:v>
                </c:pt>
                <c:pt idx="6008">
                  <c:v>1.9318107654489501E-3</c:v>
                </c:pt>
                <c:pt idx="6009">
                  <c:v>0.112941673238153</c:v>
                </c:pt>
                <c:pt idx="6010">
                  <c:v>0.19566459300908701</c:v>
                </c:pt>
                <c:pt idx="6011">
                  <c:v>0.22938210164588299</c:v>
                </c:pt>
                <c:pt idx="6012">
                  <c:v>0.20564943994221699</c:v>
                </c:pt>
                <c:pt idx="6013">
                  <c:v>0.130410600248517</c:v>
                </c:pt>
                <c:pt idx="6014">
                  <c:v>2.2509616713946599E-2</c:v>
                </c:pt>
                <c:pt idx="6015">
                  <c:v>-9.1029039966156494E-2</c:v>
                </c:pt>
                <c:pt idx="6016">
                  <c:v>-0.181768908883569</c:v>
                </c:pt>
                <c:pt idx="6017">
                  <c:v>-0.22698362695864599</c:v>
                </c:pt>
                <c:pt idx="6018">
                  <c:v>-0.21534888755773601</c:v>
                </c:pt>
                <c:pt idx="6019">
                  <c:v>-0.149778683340481</c:v>
                </c:pt>
                <c:pt idx="6020">
                  <c:v>-4.6695478721107901E-2</c:v>
                </c:pt>
                <c:pt idx="6021">
                  <c:v>6.80828982216862E-2</c:v>
                </c:pt>
                <c:pt idx="6022">
                  <c:v>0.16580949094922101</c:v>
                </c:pt>
                <c:pt idx="6023">
                  <c:v>0.222008068061118</c:v>
                </c:pt>
                <c:pt idx="6024">
                  <c:v>0.22260334728904199</c:v>
                </c:pt>
                <c:pt idx="6025">
                  <c:v>0.16744623725751301</c:v>
                </c:pt>
                <c:pt idx="6026">
                  <c:v>7.0351178343798795E-2</c:v>
                </c:pt>
                <c:pt idx="6027">
                  <c:v>-4.4363769613146302E-2</c:v>
                </c:pt>
                <c:pt idx="6028">
                  <c:v>-0.14796753625763201</c:v>
                </c:pt>
                <c:pt idx="6029">
                  <c:v>-0.214511915522441</c:v>
                </c:pt>
                <c:pt idx="6030">
                  <c:v>-0.227330454809341</c:v>
                </c:pt>
                <c:pt idx="6031">
                  <c:v>-0.18321267143348499</c:v>
                </c:pt>
                <c:pt idx="6032">
                  <c:v>-9.3208137928213197E-2</c:v>
                </c:pt>
                <c:pt idx="6033">
                  <c:v>2.01409519424883E-2</c:v>
                </c:pt>
                <c:pt idx="6034">
                  <c:v>0.12844561545379901</c:v>
                </c:pt>
                <c:pt idx="6035">
                  <c:v>0.204580277755956</c:v>
                </c:pt>
                <c:pt idx="6036">
                  <c:v>0.22947654037022899</c:v>
                </c:pt>
                <c:pt idx="6037">
                  <c:v>0.196898979879673</c:v>
                </c:pt>
                <c:pt idx="6038">
                  <c:v>0.115006848405659</c:v>
                </c:pt>
                <c:pt idx="6039">
                  <c:v>4.3105382977582504E-3</c:v>
                </c:pt>
                <c:pt idx="6040">
                  <c:v>-0.107465372867455</c:v>
                </c:pt>
                <c:pt idx="6041">
                  <c:v>-0.192325914731241</c:v>
                </c:pt>
                <c:pt idx="6042">
                  <c:v>-0.22901723814723099</c:v>
                </c:pt>
                <c:pt idx="6043">
                  <c:v>-0.208349773549447</c:v>
                </c:pt>
                <c:pt idx="6044">
                  <c:v>-0.135499815658043</c:v>
                </c:pt>
                <c:pt idx="6045">
                  <c:v>-2.87130883552532E-2</c:v>
                </c:pt>
                <c:pt idx="6046">
                  <c:v>8.5265010049179094E-2</c:v>
                </c:pt>
                <c:pt idx="6047">
                  <c:v>0.17788795774107299</c:v>
                </c:pt>
                <c:pt idx="6048">
                  <c:v>0.22595776287994199</c:v>
                </c:pt>
                <c:pt idx="6049">
                  <c:v>0.217435044565335</c:v>
                </c:pt>
                <c:pt idx="6050">
                  <c:v>0.15445437047025101</c:v>
                </c:pt>
                <c:pt idx="6051">
                  <c:v>5.2789641125540999E-2</c:v>
                </c:pt>
                <c:pt idx="6052">
                  <c:v>-6.2096581322219402E-2</c:v>
                </c:pt>
                <c:pt idx="6053">
                  <c:v>-0.16143032975860599</c:v>
                </c:pt>
                <c:pt idx="6054">
                  <c:v>-0.22033285066588901</c:v>
                </c:pt>
                <c:pt idx="6055">
                  <c:v>-0.22405164227812599</c:v>
                </c:pt>
                <c:pt idx="6056">
                  <c:v>-0.17165531016632599</c:v>
                </c:pt>
                <c:pt idx="6057">
                  <c:v>-7.6266840751135503E-2</c:v>
                </c:pt>
                <c:pt idx="6058">
                  <c:v>3.8223132055308702E-2</c:v>
                </c:pt>
                <c:pt idx="6059">
                  <c:v>0.143139884319404</c:v>
                </c:pt>
                <c:pt idx="6060">
                  <c:v>0.21220636458032999</c:v>
                </c:pt>
                <c:pt idx="6061">
                  <c:v>0.228124444399398</c:v>
                </c:pt>
                <c:pt idx="6062">
                  <c:v>0.186907341937327</c:v>
                </c:pt>
                <c:pt idx="6063">
                  <c:v>9.8878136198081001E-2</c:v>
                </c:pt>
                <c:pt idx="6064">
                  <c:v>-1.3915712147398901E-2</c:v>
                </c:pt>
                <c:pt idx="6065">
                  <c:v>-0.12322428405875201</c:v>
                </c:pt>
                <c:pt idx="6066">
                  <c:v>-0.20167056959962901</c:v>
                </c:pt>
                <c:pt idx="6067">
                  <c:v>-0.22960720991089401</c:v>
                </c:pt>
                <c:pt idx="6068">
                  <c:v>-0.200037300120254</c:v>
                </c:pt>
                <c:pt idx="6069">
                  <c:v>-0.120366807573179</c:v>
                </c:pt>
                <c:pt idx="6070">
                  <c:v>-1.05497013679375E-2</c:v>
                </c:pt>
                <c:pt idx="6071">
                  <c:v>0.101909642990499</c:v>
                </c:pt>
                <c:pt idx="6072">
                  <c:v>0.18884508506043901</c:v>
                </c:pt>
                <c:pt idx="6073">
                  <c:v>0.22848310406713501</c:v>
                </c:pt>
                <c:pt idx="6074">
                  <c:v>0.210896112253943</c:v>
                </c:pt>
                <c:pt idx="6075">
                  <c:v>0.140488880822253</c:v>
                </c:pt>
                <c:pt idx="6076">
                  <c:v>3.4895337658886402E-2</c:v>
                </c:pt>
                <c:pt idx="6077">
                  <c:v>-7.9437959296107502E-2</c:v>
                </c:pt>
                <c:pt idx="6078">
                  <c:v>-0.17387552654806901</c:v>
                </c:pt>
                <c:pt idx="6079">
                  <c:v>-0.224764889530609</c:v>
                </c:pt>
                <c:pt idx="6080">
                  <c:v>-0.21936049159006199</c:v>
                </c:pt>
                <c:pt idx="6081">
                  <c:v>-0.15901589771708899</c:v>
                </c:pt>
                <c:pt idx="6082">
                  <c:v>-5.8844785797859601E-2</c:v>
                </c:pt>
                <c:pt idx="6083">
                  <c:v>5.6064367770993398E-2</c:v>
                </c:pt>
                <c:pt idx="6084">
                  <c:v>0.156931852633513</c:v>
                </c:pt>
                <c:pt idx="6085">
                  <c:v>0.21849478146943499</c:v>
                </c:pt>
                <c:pt idx="6086">
                  <c:v>0.22533433684311699</c:v>
                </c:pt>
                <c:pt idx="6087">
                  <c:v>0.17573750968169999</c:v>
                </c:pt>
                <c:pt idx="6088">
                  <c:v>8.2126133024139403E-2</c:v>
                </c:pt>
                <c:pt idx="6089">
                  <c:v>-3.2054243122858601E-2</c:v>
                </c:pt>
                <c:pt idx="6090">
                  <c:v>-0.13820643522964801</c:v>
                </c:pt>
                <c:pt idx="6091">
                  <c:v>-0.20974396826269401</c:v>
                </c:pt>
                <c:pt idx="6092">
                  <c:v>-0.22874982328723201</c:v>
                </c:pt>
                <c:pt idx="6093">
                  <c:v>-0.19046386600860299</c:v>
                </c:pt>
                <c:pt idx="6094">
                  <c:v>-0.10447505193607499</c:v>
                </c:pt>
                <c:pt idx="6095">
                  <c:v>7.6801870100118201E-3</c:v>
                </c:pt>
                <c:pt idx="6096">
                  <c:v>0.11791187547501999</c:v>
                </c:pt>
                <c:pt idx="6097">
                  <c:v>0.198611803255139</c:v>
                </c:pt>
                <c:pt idx="6098">
                  <c:v>0.22956817281183101</c:v>
                </c:pt>
                <c:pt idx="6099">
                  <c:v>0.20302776935024799</c:v>
                </c:pt>
                <c:pt idx="6100">
                  <c:v>0.12563780156205301</c:v>
                </c:pt>
                <c:pt idx="6101">
                  <c:v>1.6781066972305698E-2</c:v>
                </c:pt>
                <c:pt idx="6102">
                  <c:v>-9.6278589942837695E-2</c:v>
                </c:pt>
                <c:pt idx="6103">
                  <c:v>-0.185224676737787</c:v>
                </c:pt>
                <c:pt idx="6104">
                  <c:v>-0.22778009419328399</c:v>
                </c:pt>
                <c:pt idx="6105">
                  <c:v>-0.213286574012955</c:v>
                </c:pt>
                <c:pt idx="6106">
                  <c:v>-0.14537410823723601</c:v>
                </c:pt>
                <c:pt idx="6107">
                  <c:v>-4.1051795218007198E-2</c:v>
                </c:pt>
                <c:pt idx="6108">
                  <c:v>7.3552194580420893E-2</c:v>
                </c:pt>
                <c:pt idx="6109">
                  <c:v>0.16973458096149299</c:v>
                </c:pt>
                <c:pt idx="6110">
                  <c:v>0.22340588858386401</c:v>
                </c:pt>
                <c:pt idx="6111">
                  <c:v>0.22112380550089</c:v>
                </c:pt>
                <c:pt idx="6112">
                  <c:v>0.16345989357771801</c:v>
                </c:pt>
                <c:pt idx="6113">
                  <c:v>6.4856437276445203E-2</c:v>
                </c:pt>
                <c:pt idx="6114">
                  <c:v>-4.9990716080840603E-2</c:v>
                </c:pt>
                <c:pt idx="6115">
                  <c:v>-0.15231738447579099</c:v>
                </c:pt>
                <c:pt idx="6116">
                  <c:v>-0.21649521902032801</c:v>
                </c:pt>
                <c:pt idx="6117">
                  <c:v>-0.22645048292238801</c:v>
                </c:pt>
                <c:pt idx="6118">
                  <c:v>-0.17968981857972799</c:v>
                </c:pt>
                <c:pt idx="6119">
                  <c:v>-8.7924724459069695E-2</c:v>
                </c:pt>
                <c:pt idx="6120">
                  <c:v>2.5861662347754701E-2</c:v>
                </c:pt>
                <c:pt idx="6121">
                  <c:v>0.133170835385478</c:v>
                </c:pt>
                <c:pt idx="6122">
                  <c:v>0.20712654656902299</c:v>
                </c:pt>
                <c:pt idx="6123">
                  <c:v>0.229206129244546</c:v>
                </c:pt>
                <c:pt idx="6124">
                  <c:v>0.19387961495917599</c:v>
                </c:pt>
                <c:pt idx="6125">
                  <c:v>0.10999474836546699</c:v>
                </c:pt>
                <c:pt idx="6126">
                  <c:v>-1.4389853142516E-3</c:v>
                </c:pt>
                <c:pt idx="6127">
                  <c:v>-0.1125123161952</c:v>
                </c:pt>
                <c:pt idx="6128">
                  <c:v>-0.19540623950932301</c:v>
                </c:pt>
                <c:pt idx="6129">
                  <c:v>-0.22935945792603299</c:v>
                </c:pt>
                <c:pt idx="6130">
                  <c:v>-0.20586817726238901</c:v>
                </c:pt>
                <c:pt idx="6131">
                  <c:v>-0.13081593448992701</c:v>
                </c:pt>
                <c:pt idx="6132">
                  <c:v>-2.3000029401320701E-2</c:v>
                </c:pt>
                <c:pt idx="6133">
                  <c:v>9.0576375732669995E-2</c:v>
                </c:pt>
                <c:pt idx="6134">
                  <c:v>0.18146736566937199</c:v>
                </c:pt>
                <c:pt idx="6135">
                  <c:v>0.22690872813237101</c:v>
                </c:pt>
                <c:pt idx="6136">
                  <c:v>0.21551939199506401</c:v>
                </c:pt>
                <c:pt idx="6137">
                  <c:v>0.15015188714734901</c:v>
                </c:pt>
                <c:pt idx="6138">
                  <c:v>4.7177910688898497E-2</c:v>
                </c:pt>
                <c:pt idx="6139">
                  <c:v>-6.7612066172097196E-2</c:v>
                </c:pt>
                <c:pt idx="6140">
                  <c:v>-0.16546818162548299</c:v>
                </c:pt>
                <c:pt idx="6141">
                  <c:v>-0.221881764500692</c:v>
                </c:pt>
                <c:pt idx="6142">
                  <c:v>-0.222723683002165</c:v>
                </c:pt>
                <c:pt idx="6143">
                  <c:v>-0.16778307341832599</c:v>
                </c:pt>
                <c:pt idx="6144">
                  <c:v>-7.0820152246246104E-2</c:v>
                </c:pt>
                <c:pt idx="6145">
                  <c:v>4.3880115392235602E-2</c:v>
                </c:pt>
                <c:pt idx="6146">
                  <c:v>0.14759033591825799</c:v>
                </c:pt>
                <c:pt idx="6147">
                  <c:v>0.21433564122957999</c:v>
                </c:pt>
                <c:pt idx="6148">
                  <c:v>0.22739925555316801</c:v>
                </c:pt>
                <c:pt idx="6149">
                  <c:v>0.18350931564089801</c:v>
                </c:pt>
                <c:pt idx="6150">
                  <c:v>9.3658329217219796E-2</c:v>
                </c:pt>
                <c:pt idx="6151">
                  <c:v>-1.9649966773004401E-2</c:v>
                </c:pt>
                <c:pt idx="6152">
                  <c:v>-0.128036806685385</c:v>
                </c:pt>
                <c:pt idx="6153">
                  <c:v>-0.204356034080728</c:v>
                </c:pt>
                <c:pt idx="6154">
                  <c:v>-0.22949302500775401</c:v>
                </c:pt>
                <c:pt idx="6155">
                  <c:v>-0.19715206415021899</c:v>
                </c:pt>
                <c:pt idx="6156">
                  <c:v>-0.11543314578364799</c:v>
                </c:pt>
                <c:pt idx="6157">
                  <c:v>-4.8032799603150199E-3</c:v>
                </c:pt>
                <c:pt idx="6158">
                  <c:v>0.107029597126465</c:v>
                </c:pt>
                <c:pt idx="6159">
                  <c:v>0.19205624764950499</c:v>
                </c:pt>
                <c:pt idx="6160">
                  <c:v>0.228981219518263</c:v>
                </c:pt>
                <c:pt idx="6161">
                  <c:v>0.20855642446231501</c:v>
                </c:pt>
                <c:pt idx="6162">
                  <c:v>0.135897379109651</c:v>
                </c:pt>
                <c:pt idx="6163">
                  <c:v>2.92019921128405E-2</c:v>
                </c:pt>
                <c:pt idx="6164">
                  <c:v>-8.4807214964638597E-2</c:v>
                </c:pt>
                <c:pt idx="6165">
                  <c:v>-0.177575928948457</c:v>
                </c:pt>
                <c:pt idx="6166">
                  <c:v>-0.22586964992604799</c:v>
                </c:pt>
                <c:pt idx="6167">
                  <c:v>-0.21759291588607799</c:v>
                </c:pt>
                <c:pt idx="6168">
                  <c:v>-0.154818686213988</c:v>
                </c:pt>
                <c:pt idx="6169">
                  <c:v>-5.3269156154203197E-2</c:v>
                </c:pt>
                <c:pt idx="6170">
                  <c:v>6.1621964522255997E-2</c:v>
                </c:pt>
                <c:pt idx="6171">
                  <c:v>0.16107948190920099</c:v>
                </c:pt>
                <c:pt idx="6172">
                  <c:v>0.22019364378742801</c:v>
                </c:pt>
                <c:pt idx="6173">
                  <c:v>0.224158941596897</c:v>
                </c:pt>
                <c:pt idx="6174">
                  <c:v>0.17198224190230599</c:v>
                </c:pt>
                <c:pt idx="6175">
                  <c:v>7.673152282291E-2</c:v>
                </c:pt>
                <c:pt idx="6176">
                  <c:v>-3.7737082155293103E-2</c:v>
                </c:pt>
                <c:pt idx="6177">
                  <c:v>-0.14275420080384099</c:v>
                </c:pt>
                <c:pt idx="6178">
                  <c:v>-0.212017644278299</c:v>
                </c:pt>
                <c:pt idx="6179">
                  <c:v>-0.22817995348127901</c:v>
                </c:pt>
                <c:pt idx="6180">
                  <c:v>-0.18719317780920799</c:v>
                </c:pt>
                <c:pt idx="6181">
                  <c:v>-9.9322709492654204E-2</c:v>
                </c:pt>
                <c:pt idx="6182">
                  <c:v>1.34237475696926E-2</c:v>
                </c:pt>
                <c:pt idx="6183">
                  <c:v>0.122808143778325</c:v>
                </c:pt>
                <c:pt idx="6184">
                  <c:v>0.20143447853126301</c:v>
                </c:pt>
                <c:pt idx="6185">
                  <c:v>0.229610298527262</c:v>
                </c:pt>
                <c:pt idx="6186">
                  <c:v>0.200278794858227</c:v>
                </c:pt>
                <c:pt idx="6187">
                  <c:v>0.120786224577507</c:v>
                </c:pt>
                <c:pt idx="6188">
                  <c:v>1.1041995048012501E-2</c:v>
                </c:pt>
                <c:pt idx="6189">
                  <c:v>-0.10146777064082101</c:v>
                </c:pt>
                <c:pt idx="6190">
                  <c:v>-0.188564303712311</c:v>
                </c:pt>
                <c:pt idx="6191">
                  <c:v>-0.22843373715103699</c:v>
                </c:pt>
                <c:pt idx="6192">
                  <c:v>-0.21109052402026199</c:v>
                </c:pt>
                <c:pt idx="6193">
                  <c:v>-0.14087837963807101</c:v>
                </c:pt>
                <c:pt idx="6194">
                  <c:v>-3.5382371129507102E-2</c:v>
                </c:pt>
                <c:pt idx="6195">
                  <c:v>7.8975371724737606E-2</c:v>
                </c:pt>
                <c:pt idx="6196">
                  <c:v>0.17355324280288401</c:v>
                </c:pt>
                <c:pt idx="6197">
                  <c:v>0.224663627574894</c:v>
                </c:pt>
                <c:pt idx="6198">
                  <c:v>0.21950561310881</c:v>
                </c:pt>
                <c:pt idx="6199">
                  <c:v>0.15937105612566099</c:v>
                </c:pt>
                <c:pt idx="6200">
                  <c:v>5.9321029469584598E-2</c:v>
                </c:pt>
                <c:pt idx="6201">
                  <c:v>-5.5586317018098998E-2</c:v>
                </c:pt>
                <c:pt idx="6202">
                  <c:v>-0.156571725576124</c:v>
                </c:pt>
                <c:pt idx="6203">
                  <c:v>-0.21834277416313899</c:v>
                </c:pt>
                <c:pt idx="6204">
                  <c:v>-0.22542852046076201</c:v>
                </c:pt>
                <c:pt idx="6205">
                  <c:v>-0.17605429535197301</c:v>
                </c:pt>
                <c:pt idx="6206">
                  <c:v>-8.2586179810725996E-2</c:v>
                </c:pt>
                <c:pt idx="6207">
                  <c:v>3.1566156791582797E-2</c:v>
                </c:pt>
                <c:pt idx="6208">
                  <c:v>0.13781255360321901</c:v>
                </c:pt>
                <c:pt idx="6209">
                  <c:v>0.20954294143791499</c:v>
                </c:pt>
                <c:pt idx="6210">
                  <c:v>0.22879199967944899</c:v>
                </c:pt>
                <c:pt idx="6211">
                  <c:v>0.19073868227874199</c:v>
                </c:pt>
                <c:pt idx="6212">
                  <c:v>0.104913678644443</c:v>
                </c:pt>
                <c:pt idx="6213">
                  <c:v>-7.1876066435678301E-3</c:v>
                </c:pt>
                <c:pt idx="6214">
                  <c:v>-0.11748871125902299</c:v>
                </c:pt>
                <c:pt idx="6215">
                  <c:v>-0.19836403929260499</c:v>
                </c:pt>
                <c:pt idx="6216">
                  <c:v>-0.22955786312419299</c:v>
                </c:pt>
                <c:pt idx="6217">
                  <c:v>-0.203257496062732</c:v>
                </c:pt>
                <c:pt idx="6218">
                  <c:v>-0.12605002819439601</c:v>
                </c:pt>
                <c:pt idx="6219">
                  <c:v>-1.72725488071689E-2</c:v>
                </c:pt>
                <c:pt idx="6220">
                  <c:v>9.5830947579927397E-2</c:v>
                </c:pt>
                <c:pt idx="6221">
                  <c:v>0.18493298865359201</c:v>
                </c:pt>
                <c:pt idx="6222">
                  <c:v>0.22771741547799201</c:v>
                </c:pt>
                <c:pt idx="6223">
                  <c:v>0.21346860293964301</c:v>
                </c:pt>
                <c:pt idx="6224">
                  <c:v>0.14575525453198801</c:v>
                </c:pt>
                <c:pt idx="6225">
                  <c:v>4.1536598426842701E-2</c:v>
                </c:pt>
                <c:pt idx="6226">
                  <c:v>-7.3085156428654999E-2</c:v>
                </c:pt>
                <c:pt idx="6227">
                  <c:v>-0.169402280469201</c:v>
                </c:pt>
                <c:pt idx="6228">
                  <c:v>-0.223291552470783</c:v>
                </c:pt>
                <c:pt idx="6229">
                  <c:v>-0.221256069955831</c:v>
                </c:pt>
                <c:pt idx="6230">
                  <c:v>-0.16380563214743099</c:v>
                </c:pt>
                <c:pt idx="6231">
                  <c:v>-6.5329057591340403E-2</c:v>
                </c:pt>
                <c:pt idx="6232">
                  <c:v>4.9509584710552799E-2</c:v>
                </c:pt>
                <c:pt idx="6233">
                  <c:v>0.15194824438652199</c:v>
                </c:pt>
                <c:pt idx="6234">
                  <c:v>0.21633052363741301</c:v>
                </c:pt>
                <c:pt idx="6235">
                  <c:v>0.226531481226175</c:v>
                </c:pt>
                <c:pt idx="6236">
                  <c:v>0.179996224042557</c:v>
                </c:pt>
                <c:pt idx="6237">
                  <c:v>8.8379795931972399E-2</c:v>
                </c:pt>
                <c:pt idx="6238">
                  <c:v>-2.5371900338224399E-2</c:v>
                </c:pt>
                <c:pt idx="6239">
                  <c:v>-0.13276904677286999</c:v>
                </c:pt>
                <c:pt idx="6240">
                  <c:v>-0.20691336180388001</c:v>
                </c:pt>
                <c:pt idx="6241">
                  <c:v>-0.22923494177380099</c:v>
                </c:pt>
                <c:pt idx="6242">
                  <c:v>-0.194143208506137</c:v>
                </c:pt>
                <c:pt idx="6243">
                  <c:v>-0.110427104291082</c:v>
                </c:pt>
                <c:pt idx="6244">
                  <c:v>9.4615323369476702E-4</c:v>
                </c:pt>
                <c:pt idx="6245">
                  <c:v>0.112082440811584</c:v>
                </c:pt>
                <c:pt idx="6246">
                  <c:v>0.19514698577922901</c:v>
                </c:pt>
                <c:pt idx="6247">
                  <c:v>0.22933575755445601</c:v>
                </c:pt>
                <c:pt idx="6248">
                  <c:v>0.20608596615441699</c:v>
                </c:pt>
                <c:pt idx="6249">
                  <c:v>0.131220666066486</c:v>
                </c:pt>
                <c:pt idx="6250">
                  <c:v>2.3490336128290799E-2</c:v>
                </c:pt>
                <c:pt idx="6251">
                  <c:v>-9.01232942167014E-2</c:v>
                </c:pt>
                <c:pt idx="6252">
                  <c:v>-0.18116498644079199</c:v>
                </c:pt>
                <c:pt idx="6253">
                  <c:v>-0.226832783944804</c:v>
                </c:pt>
                <c:pt idx="6254">
                  <c:v>-0.21568890354140799</c:v>
                </c:pt>
                <c:pt idx="6255">
                  <c:v>-0.15052439920925001</c:v>
                </c:pt>
                <c:pt idx="6256">
                  <c:v>-4.7660125309555303E-2</c:v>
                </c:pt>
                <c:pt idx="6257">
                  <c:v>6.7140922635870098E-2</c:v>
                </c:pt>
                <c:pt idx="6258">
                  <c:v>0.165126109995096</c:v>
                </c:pt>
                <c:pt idx="6259">
                  <c:v>0.22175443873803299</c:v>
                </c:pt>
                <c:pt idx="6260">
                  <c:v>0.22284299263436499</c:v>
                </c:pt>
                <c:pt idx="6261">
                  <c:v>0.16811913660785599</c:v>
                </c:pt>
                <c:pt idx="6262">
                  <c:v>7.1288799882504403E-2</c:v>
                </c:pt>
                <c:pt idx="6263">
                  <c:v>-4.3396259017028899E-2</c:v>
                </c:pt>
                <c:pt idx="6264">
                  <c:v>-0.14721245563490101</c:v>
                </c:pt>
                <c:pt idx="6265">
                  <c:v>-0.21415837949923799</c:v>
                </c:pt>
                <c:pt idx="6266">
                  <c:v>-0.22746700867585701</c:v>
                </c:pt>
                <c:pt idx="6267">
                  <c:v>-0.183805114426731</c:v>
                </c:pt>
                <c:pt idx="6268">
                  <c:v>-9.4108089025282601E-2</c:v>
                </c:pt>
                <c:pt idx="6269">
                  <c:v>1.9158891076748501E-2</c:v>
                </c:pt>
                <c:pt idx="6270">
                  <c:v>0.12762740805547601</c:v>
                </c:pt>
                <c:pt idx="6271">
                  <c:v>0.204130848943751</c:v>
                </c:pt>
                <c:pt idx="6272">
                  <c:v>0.22950845237821199</c:v>
                </c:pt>
                <c:pt idx="6273">
                  <c:v>0.19740424014747701</c:v>
                </c:pt>
                <c:pt idx="6274">
                  <c:v>0.115858911364806</c:v>
                </c:pt>
                <c:pt idx="6275">
                  <c:v>5.2959994943139899E-3</c:v>
                </c:pt>
                <c:pt idx="6276">
                  <c:v>-0.106593328303525</c:v>
                </c:pt>
                <c:pt idx="6277">
                  <c:v>-0.191785695770744</c:v>
                </c:pt>
                <c:pt idx="6278">
                  <c:v>-0.22894414598009999</c:v>
                </c:pt>
                <c:pt idx="6279">
                  <c:v>-0.20876211456236901</c:v>
                </c:pt>
                <c:pt idx="6280">
                  <c:v>-0.13629431648635601</c:v>
                </c:pt>
                <c:pt idx="6281">
                  <c:v>-2.9690761337778999E-2</c:v>
                </c:pt>
                <c:pt idx="6282">
                  <c:v>8.4349029175956103E-2</c:v>
                </c:pt>
                <c:pt idx="6283">
                  <c:v>0.17726308206918401</c:v>
                </c:pt>
                <c:pt idx="6284">
                  <c:v>0.22578049639785999</c:v>
                </c:pt>
                <c:pt idx="6285">
                  <c:v>0.21774978476317799</c:v>
                </c:pt>
                <c:pt idx="6286">
                  <c:v>0.155182288712962</c:v>
                </c:pt>
                <c:pt idx="6287">
                  <c:v>5.37484257735572E-2</c:v>
                </c:pt>
                <c:pt idx="6288">
                  <c:v>-6.11470638318619E-2</c:v>
                </c:pt>
                <c:pt idx="6289">
                  <c:v>-0.160727891971746</c:v>
                </c:pt>
                <c:pt idx="6290">
                  <c:v>-0.22005342248385301</c:v>
                </c:pt>
                <c:pt idx="6291">
                  <c:v>-0.224265208222553</c:v>
                </c:pt>
                <c:pt idx="6292">
                  <c:v>-0.17230838132156601</c:v>
                </c:pt>
                <c:pt idx="6293">
                  <c:v>-7.7195851394999501E-2</c:v>
                </c:pt>
                <c:pt idx="6294">
                  <c:v>3.7250858401740201E-2</c:v>
                </c:pt>
                <c:pt idx="6295">
                  <c:v>0.142367859624215</c:v>
                </c:pt>
                <c:pt idx="6296">
                  <c:v>0.21182794721772399</c:v>
                </c:pt>
                <c:pt idx="6297">
                  <c:v>0.22823441134537101</c:v>
                </c:pt>
                <c:pt idx="6298">
                  <c:v>0.18747815128807399</c:v>
                </c:pt>
                <c:pt idx="6299">
                  <c:v>9.9766825210663795E-2</c:v>
                </c:pt>
                <c:pt idx="6300">
                  <c:v>-1.2931721149208099E-2</c:v>
                </c:pt>
                <c:pt idx="6301">
                  <c:v>-0.122391437724687</c:v>
                </c:pt>
                <c:pt idx="6302">
                  <c:v>-0.20119745946066001</c:v>
                </c:pt>
                <c:pt idx="6303">
                  <c:v>-0.229612329336288</c:v>
                </c:pt>
                <c:pt idx="6304">
                  <c:v>-0.20051936691816299</c:v>
                </c:pt>
                <c:pt idx="6305">
                  <c:v>-0.12120508512354</c:v>
                </c:pt>
                <c:pt idx="6306">
                  <c:v>-1.15342378579674E-2</c:v>
                </c:pt>
                <c:pt idx="6307">
                  <c:v>0.10102543083234999</c:v>
                </c:pt>
                <c:pt idx="6308">
                  <c:v>0.188282653654433</c:v>
                </c:pt>
                <c:pt idx="6309">
                  <c:v>0.228383317847977</c:v>
                </c:pt>
                <c:pt idx="6310">
                  <c:v>0.21128396329925</c:v>
                </c:pt>
                <c:pt idx="6311">
                  <c:v>0.141267229431675</c:v>
                </c:pt>
                <c:pt idx="6312">
                  <c:v>3.58692415946694E-2</c:v>
                </c:pt>
                <c:pt idx="6313">
                  <c:v>-7.8512420316341799E-2</c:v>
                </c:pt>
                <c:pt idx="6314">
                  <c:v>-0.17323015950342999</c:v>
                </c:pt>
                <c:pt idx="6315">
                  <c:v>-0.22456133060099301</c:v>
                </c:pt>
                <c:pt idx="6316">
                  <c:v>-0.219649723372179</c:v>
                </c:pt>
                <c:pt idx="6317">
                  <c:v>-0.159725480316845</c:v>
                </c:pt>
                <c:pt idx="6318">
                  <c:v>-5.9796999851213797E-2</c:v>
                </c:pt>
                <c:pt idx="6319">
                  <c:v>5.5108010180810199E-2</c:v>
                </c:pt>
                <c:pt idx="6320">
                  <c:v>0.15621087719777399</c:v>
                </c:pt>
                <c:pt idx="6321">
                  <c:v>0.21818976095862699</c:v>
                </c:pt>
                <c:pt idx="6322">
                  <c:v>0.225521665536383</c:v>
                </c:pt>
                <c:pt idx="6323">
                  <c:v>0.17637026994570801</c:v>
                </c:pt>
                <c:pt idx="6324">
                  <c:v>8.3045846125409106E-2</c:v>
                </c:pt>
                <c:pt idx="6325">
                  <c:v>-3.1077925036026299E-2</c:v>
                </c:pt>
                <c:pt idx="6326">
                  <c:v>-0.13741803707873801</c:v>
                </c:pt>
                <c:pt idx="6327">
                  <c:v>-0.20934094925546901</c:v>
                </c:pt>
                <c:pt idx="6328">
                  <c:v>-0.2288331220342</c:v>
                </c:pt>
                <c:pt idx="6329">
                  <c:v>-0.19101261982183701</c:v>
                </c:pt>
                <c:pt idx="6330">
                  <c:v>-0.10535182201883</c:v>
                </c:pt>
                <c:pt idx="6331">
                  <c:v>6.6949931640486902E-3</c:v>
                </c:pt>
                <c:pt idx="6332">
                  <c:v>0.11706500577626899</c:v>
                </c:pt>
                <c:pt idx="6333">
                  <c:v>0.19811536147325101</c:v>
                </c:pt>
                <c:pt idx="6334">
                  <c:v>0.22954649587078099</c:v>
                </c:pt>
                <c:pt idx="6335">
                  <c:v>0.203486286374396</c:v>
                </c:pt>
                <c:pt idx="6336">
                  <c:v>0.126461674118268</c:v>
                </c:pt>
                <c:pt idx="6337">
                  <c:v>1.7763951067949001E-2</c:v>
                </c:pt>
                <c:pt idx="6338">
                  <c:v>-9.5382863726889699E-2</c:v>
                </c:pt>
                <c:pt idx="6339">
                  <c:v>-0.184640448589</c:v>
                </c:pt>
                <c:pt idx="6340">
                  <c:v>-0.22765368767581101</c:v>
                </c:pt>
                <c:pt idx="6341">
                  <c:v>-0.213649648423266</c:v>
                </c:pt>
                <c:pt idx="6342">
                  <c:v>-0.14613572933691801</c:v>
                </c:pt>
                <c:pt idx="6343">
                  <c:v>-4.2021210277890499E-2</c:v>
                </c:pt>
                <c:pt idx="6344">
                  <c:v>7.2617781575898099E-2</c:v>
                </c:pt>
                <c:pt idx="6345">
                  <c:v>0.16906919954599101</c:v>
                </c:pt>
                <c:pt idx="6346">
                  <c:v>0.223176187660622</c:v>
                </c:pt>
                <c:pt idx="6347">
                  <c:v>0.22138731509109499</c:v>
                </c:pt>
                <c:pt idx="6348">
                  <c:v>0.16415061606980799</c:v>
                </c:pt>
                <c:pt idx="6349">
                  <c:v>6.5801376937345196E-2</c:v>
                </c:pt>
                <c:pt idx="6350">
                  <c:v>-4.9028225251182798E-2</c:v>
                </c:pt>
                <c:pt idx="6351">
                  <c:v>-0.151578404276523</c:v>
                </c:pt>
                <c:pt idx="6352">
                  <c:v>-0.21616483162665601</c:v>
                </c:pt>
                <c:pt idx="6353">
                  <c:v>-0.22661143590663299</c:v>
                </c:pt>
                <c:pt idx="6354">
                  <c:v>-0.18030180026850601</c:v>
                </c:pt>
                <c:pt idx="6355">
                  <c:v>-8.8834460241966395E-2</c:v>
                </c:pt>
                <c:pt idx="6356">
                  <c:v>2.4882021441156199E-2</c:v>
                </c:pt>
                <c:pt idx="6357">
                  <c:v>0.132366646497486</c:v>
                </c:pt>
                <c:pt idx="6358">
                  <c:v>0.20669922379546099</c:v>
                </c:pt>
                <c:pt idx="6359">
                  <c:v>0.229262698224971</c:v>
                </c:pt>
                <c:pt idx="6360">
                  <c:v>0.194405907641511</c:v>
                </c:pt>
                <c:pt idx="6361">
                  <c:v>0.11085895148254001</c:v>
                </c:pt>
                <c:pt idx="6362">
                  <c:v>-4.5331679423999901E-4</c:v>
                </c:pt>
                <c:pt idx="6363">
                  <c:v>-0.11165204906772901</c:v>
                </c:pt>
                <c:pt idx="6364">
                  <c:v>-0.19488683301317899</c:v>
                </c:pt>
                <c:pt idx="6365">
                  <c:v>-0.22931100064033899</c:v>
                </c:pt>
                <c:pt idx="6366">
                  <c:v>-0.20630280561495301</c:v>
                </c:pt>
                <c:pt idx="6367">
                  <c:v>-0.131624793113611</c:v>
                </c:pt>
                <c:pt idx="6368">
                  <c:v>-2.3980534636029598E-2</c:v>
                </c:pt>
                <c:pt idx="6369">
                  <c:v>8.9669797505582793E-2</c:v>
                </c:pt>
                <c:pt idx="6370">
                  <c:v>0.18086177259088301</c:v>
                </c:pt>
                <c:pt idx="6371">
                  <c:v>0.226755794745815</c:v>
                </c:pt>
                <c:pt idx="6372">
                  <c:v>0.215857421415833</c:v>
                </c:pt>
                <c:pt idx="6373">
                  <c:v>0.15089621781002999</c:v>
                </c:pt>
                <c:pt idx="6374">
                  <c:v>4.8142120361530399E-2</c:v>
                </c:pt>
                <c:pt idx="6375">
                  <c:v>-6.6669469783547694E-2</c:v>
                </c:pt>
                <c:pt idx="6376">
                  <c:v>-0.16478327763397199</c:v>
                </c:pt>
                <c:pt idx="6377">
                  <c:v>-0.22162609135972799</c:v>
                </c:pt>
                <c:pt idx="6378">
                  <c:v>-0.222961275635985</c:v>
                </c:pt>
                <c:pt idx="6379">
                  <c:v>-0.16845442527787199</c:v>
                </c:pt>
                <c:pt idx="6380">
                  <c:v>-7.1757119093529206E-2</c:v>
                </c:pt>
                <c:pt idx="6381">
                  <c:v>4.2912202716637003E-2</c:v>
                </c:pt>
                <c:pt idx="6382">
                  <c:v>0.146833897148442</c:v>
                </c:pt>
                <c:pt idx="6383">
                  <c:v>0.213980131148053</c:v>
                </c:pt>
                <c:pt idx="6384">
                  <c:v>0.22753371386527199</c:v>
                </c:pt>
                <c:pt idx="6385">
                  <c:v>0.184100066428248</c:v>
                </c:pt>
                <c:pt idx="6386">
                  <c:v>9.4557415280372495E-2</c:v>
                </c:pt>
                <c:pt idx="6387">
                  <c:v>-1.8667727116090899E-2</c:v>
                </c:pt>
                <c:pt idx="6388">
                  <c:v>-0.12721742145015699</c:v>
                </c:pt>
                <c:pt idx="6389">
                  <c:v>-0.203904723382445</c:v>
                </c:pt>
                <c:pt idx="6390">
                  <c:v>-0.22952282241052999</c:v>
                </c:pt>
                <c:pt idx="6391">
                  <c:v>-0.19765550670967899</c:v>
                </c:pt>
                <c:pt idx="6392">
                  <c:v>-0.116284143187644</c:v>
                </c:pt>
                <c:pt idx="6393">
                  <c:v>-5.78869462981145E-3</c:v>
                </c:pt>
                <c:pt idx="6394">
                  <c:v>0.10615656840851199</c:v>
                </c:pt>
                <c:pt idx="6395">
                  <c:v>0.191514260341383</c:v>
                </c:pt>
                <c:pt idx="6396">
                  <c:v>0.228906017703538</c:v>
                </c:pt>
                <c:pt idx="6397">
                  <c:v>0.20896684290200099</c:v>
                </c:pt>
                <c:pt idx="6398">
                  <c:v>0.13669062595947901</c:v>
                </c:pt>
                <c:pt idx="6399">
                  <c:v>3.01793937783243E-2</c:v>
                </c:pt>
                <c:pt idx="6400">
                  <c:v>-8.3890454793979094E-2</c:v>
                </c:pt>
                <c:pt idx="6401">
                  <c:v>-0.176949418544531</c:v>
                </c:pt>
                <c:pt idx="6402">
                  <c:v>-0.22569030270610599</c:v>
                </c:pt>
                <c:pt idx="6403">
                  <c:v>-0.217905650473945</c:v>
                </c:pt>
                <c:pt idx="6404">
                  <c:v>-0.15554517629206799</c:v>
                </c:pt>
                <c:pt idx="6405">
                  <c:v>-5.4227447775623501E-2</c:v>
                </c:pt>
                <c:pt idx="6406">
                  <c:v>6.0671881438889803E-2</c:v>
                </c:pt>
                <c:pt idx="6407">
                  <c:v>0.16037556156600599</c:v>
                </c:pt>
                <c:pt idx="6408">
                  <c:v>0.219912187401161</c:v>
                </c:pt>
                <c:pt idx="6409">
                  <c:v>0.224370441665528</c:v>
                </c:pt>
                <c:pt idx="6410">
                  <c:v>0.17263372692159501</c:v>
                </c:pt>
                <c:pt idx="6411">
                  <c:v>7.7659824328256896E-2</c:v>
                </c:pt>
                <c:pt idx="6412">
                  <c:v>-3.6764463034667398E-2</c:v>
                </c:pt>
                <c:pt idx="6413">
                  <c:v>-0.141980862560388</c:v>
                </c:pt>
                <c:pt idx="6414">
                  <c:v>-0.21163727427253301</c:v>
                </c:pt>
                <c:pt idx="6415">
                  <c:v>-0.22828781774078899</c:v>
                </c:pt>
                <c:pt idx="6416">
                  <c:v>-0.187762261061059</c:v>
                </c:pt>
                <c:pt idx="6417">
                  <c:v>-0.100210481306082</c:v>
                </c:pt>
                <c:pt idx="6418">
                  <c:v>1.24396351526958E-2</c:v>
                </c:pt>
                <c:pt idx="6419">
                  <c:v>0.12197416781758701</c:v>
                </c:pt>
                <c:pt idx="6420">
                  <c:v>0.20095951347976199</c:v>
                </c:pt>
                <c:pt idx="6421">
                  <c:v>0.22961330232861499</c:v>
                </c:pt>
                <c:pt idx="6422">
                  <c:v>0.20075901519175199</c:v>
                </c:pt>
                <c:pt idx="6423">
                  <c:v>0.12162338728160101</c:v>
                </c:pt>
                <c:pt idx="6424">
                  <c:v>1.20264275300554E-2</c:v>
                </c:pt>
                <c:pt idx="6425">
                  <c:v>-0.100582625602933</c:v>
                </c:pt>
                <c:pt idx="6426">
                  <c:v>-0.18800013618435801</c:v>
                </c:pt>
                <c:pt idx="6427">
                  <c:v>-0.22833184639023599</c:v>
                </c:pt>
                <c:pt idx="6428">
                  <c:v>-0.21147642919974</c:v>
                </c:pt>
                <c:pt idx="6429">
                  <c:v>-0.14165542841164599</c:v>
                </c:pt>
                <c:pt idx="6430">
                  <c:v>-3.6355946811376702E-2</c:v>
                </c:pt>
                <c:pt idx="6431">
                  <c:v>7.8049107203723003E-2</c:v>
                </c:pt>
                <c:pt idx="6432">
                  <c:v>0.17290627813814</c:v>
                </c:pt>
                <c:pt idx="6433">
                  <c:v>0.22445799908018399</c:v>
                </c:pt>
                <c:pt idx="6434">
                  <c:v>0.21979282171626</c:v>
                </c:pt>
                <c:pt idx="6435">
                  <c:v>0.16007916865782201</c:v>
                </c:pt>
                <c:pt idx="6436">
                  <c:v>6.02726947499665E-2</c:v>
                </c:pt>
                <c:pt idx="6437">
                  <c:v>-5.4629449462671197E-2</c:v>
                </c:pt>
                <c:pt idx="6438">
                  <c:v>-0.15584930916088199</c:v>
                </c:pt>
                <c:pt idx="6439">
                  <c:v>-0.218035742560827</c:v>
                </c:pt>
                <c:pt idx="6440">
                  <c:v>-0.22561377164086399</c:v>
                </c:pt>
                <c:pt idx="6441">
                  <c:v>-0.17668543200721901</c:v>
                </c:pt>
                <c:pt idx="6442">
                  <c:v>-8.3505129850520499E-2</c:v>
                </c:pt>
                <c:pt idx="6443">
                  <c:v>3.0589550105457799E-2</c:v>
                </c:pt>
                <c:pt idx="6444">
                  <c:v>0.13702288747373201</c:v>
                </c:pt>
                <c:pt idx="6445">
                  <c:v>0.209137992645928</c:v>
                </c:pt>
                <c:pt idx="6446">
                  <c:v>0.228873190162036</c:v>
                </c:pt>
                <c:pt idx="6447">
                  <c:v>0.19128567737586899</c:v>
                </c:pt>
                <c:pt idx="6448">
                  <c:v>0.105789480040724</c:v>
                </c:pt>
                <c:pt idx="6449">
                  <c:v>-6.2023488409090098E-3</c:v>
                </c:pt>
                <c:pt idx="6450">
                  <c:v>-0.116640760978758</c:v>
                </c:pt>
                <c:pt idx="6451">
                  <c:v>-0.197865770942728</c:v>
                </c:pt>
                <c:pt idx="6452">
                  <c:v>-0.22953407110396301</c:v>
                </c:pt>
                <c:pt idx="6453">
                  <c:v>-0.20371413923121001</c:v>
                </c:pt>
                <c:pt idx="6454">
                  <c:v>-0.12687273743722899</c:v>
                </c:pt>
                <c:pt idx="6455">
                  <c:v>-1.82552714907716E-2</c:v>
                </c:pt>
                <c:pt idx="6456">
                  <c:v>9.4934340448032603E-2</c:v>
                </c:pt>
                <c:pt idx="6457">
                  <c:v>0.184347057891735</c:v>
                </c:pt>
                <c:pt idx="6458">
                  <c:v>0.227588911080331</c:v>
                </c:pt>
                <c:pt idx="6459">
                  <c:v>0.21382970962975401</c:v>
                </c:pt>
                <c:pt idx="6460">
                  <c:v>0.146515530899191</c:v>
                </c:pt>
                <c:pt idx="6461">
                  <c:v>4.2505628538559E-2</c:v>
                </c:pt>
                <c:pt idx="6462">
                  <c:v>-7.2150072175331106E-2</c:v>
                </c:pt>
                <c:pt idx="6463">
                  <c:v>-0.16873533972635599</c:v>
                </c:pt>
                <c:pt idx="6464">
                  <c:v>-0.22305979468486301</c:v>
                </c:pt>
                <c:pt idx="6465">
                  <c:v>-0.22151754030203999</c:v>
                </c:pt>
                <c:pt idx="6466">
                  <c:v>-0.16449484375551701</c:v>
                </c:pt>
                <c:pt idx="6467">
                  <c:v>-6.6273393138499503E-2</c:v>
                </c:pt>
                <c:pt idx="6468">
                  <c:v>4.85466399203386E-2</c:v>
                </c:pt>
                <c:pt idx="6469">
                  <c:v>0.151207865849638</c:v>
                </c:pt>
                <c:pt idx="6470">
                  <c:v>0.215998143751396</c:v>
                </c:pt>
                <c:pt idx="6471">
                  <c:v>0.22669034659541401</c:v>
                </c:pt>
                <c:pt idx="6472">
                  <c:v>0.18060654584979599</c:v>
                </c:pt>
                <c:pt idx="6473">
                  <c:v>8.9288715294427598E-2</c:v>
                </c:pt>
                <c:pt idx="6474">
                  <c:v>-2.4392027913406899E-2</c:v>
                </c:pt>
                <c:pt idx="6475">
                  <c:v>-0.13196363641317299</c:v>
                </c:pt>
                <c:pt idx="6476">
                  <c:v>-0.20648413353029299</c:v>
                </c:pt>
                <c:pt idx="6477">
                  <c:v>-0.22928939847018201</c:v>
                </c:pt>
                <c:pt idx="6478">
                  <c:v>-0.19466771115505299</c:v>
                </c:pt>
                <c:pt idx="6479">
                  <c:v>-0.11129028795033399</c:v>
                </c:pt>
                <c:pt idx="6480">
                  <c:v>-3.9521733630717899E-5</c:v>
                </c:pt>
                <c:pt idx="6481">
                  <c:v>0.11122114294643499</c:v>
                </c:pt>
                <c:pt idx="6482">
                  <c:v>0.194625782409688</c:v>
                </c:pt>
                <c:pt idx="6483">
                  <c:v>0.229285187297735</c:v>
                </c:pt>
                <c:pt idx="6484">
                  <c:v>0.20651869464502601</c:v>
                </c:pt>
                <c:pt idx="6485">
                  <c:v>0.132028313769501</c:v>
                </c:pt>
                <c:pt idx="6486">
                  <c:v>2.4470622666207802E-2</c:v>
                </c:pt>
                <c:pt idx="6487">
                  <c:v>-8.9215887688559106E-2</c:v>
                </c:pt>
                <c:pt idx="6488">
                  <c:v>-0.18055772551654001</c:v>
                </c:pt>
                <c:pt idx="6489">
                  <c:v>-0.22667776089009301</c:v>
                </c:pt>
                <c:pt idx="6490">
                  <c:v>-0.21602494484198401</c:v>
                </c:pt>
                <c:pt idx="6491">
                  <c:v>-0.15126734123673499</c:v>
                </c:pt>
                <c:pt idx="6492">
                  <c:v>-4.86238936242884E-2</c:v>
                </c:pt>
                <c:pt idx="6493">
                  <c:v>6.6197709787098602E-2</c:v>
                </c:pt>
                <c:pt idx="6494">
                  <c:v>0.16443968612152901</c:v>
                </c:pt>
                <c:pt idx="6495">
                  <c:v>0.22149672295707001</c:v>
                </c:pt>
                <c:pt idx="6496">
                  <c:v>0.22307853146209999</c:v>
                </c:pt>
                <c:pt idx="6497">
                  <c:v>0.168788937883708</c:v>
                </c:pt>
                <c:pt idx="6498">
                  <c:v>7.2225107721788695E-2</c:v>
                </c:pt>
                <c:pt idx="6499">
                  <c:v>-4.2427948721092297E-2</c:v>
                </c:pt>
                <c:pt idx="6500">
                  <c:v>-0.14645466220289</c:v>
                </c:pt>
                <c:pt idx="6501">
                  <c:v>-0.21380089699721</c:v>
                </c:pt>
                <c:pt idx="6502">
                  <c:v>-0.227599370814104</c:v>
                </c:pt>
                <c:pt idx="6503">
                  <c:v>-0.18439417028661501</c:v>
                </c:pt>
                <c:pt idx="6504">
                  <c:v>-9.5006305912457803E-2</c:v>
                </c:pt>
                <c:pt idx="6505">
                  <c:v>1.8176477153808102E-2</c:v>
                </c:pt>
                <c:pt idx="6506">
                  <c:v>0.12680684875822401</c:v>
                </c:pt>
                <c:pt idx="6507">
                  <c:v>0.203677658438565</c:v>
                </c:pt>
                <c:pt idx="6508">
                  <c:v>0.22953613503850501</c:v>
                </c:pt>
                <c:pt idx="6509">
                  <c:v>0.19790586267924801</c:v>
                </c:pt>
                <c:pt idx="6510">
                  <c:v>0.116708839293133</c:v>
                </c:pt>
                <c:pt idx="6511">
                  <c:v>6.2813630969772204E-3</c:v>
                </c:pt>
                <c:pt idx="6512">
                  <c:v>-0.105719319453564</c:v>
                </c:pt>
                <c:pt idx="6513">
                  <c:v>-0.19124194261191599</c:v>
                </c:pt>
                <c:pt idx="6514">
                  <c:v>-0.22886683486423301</c:v>
                </c:pt>
                <c:pt idx="6515">
                  <c:v>-0.20917060853803501</c:v>
                </c:pt>
                <c:pt idx="6516">
                  <c:v>-0.13708630570323599</c:v>
                </c:pt>
                <c:pt idx="6517">
                  <c:v>-3.0667887183362399E-2</c:v>
                </c:pt>
                <c:pt idx="6518">
                  <c:v>8.3431493931345094E-2</c:v>
                </c:pt>
                <c:pt idx="6519">
                  <c:v>0.17663493981953399</c:v>
                </c:pt>
                <c:pt idx="6520">
                  <c:v>0.22559906926630699</c:v>
                </c:pt>
                <c:pt idx="6521">
                  <c:v>0.21806051230031201</c:v>
                </c:pt>
                <c:pt idx="6522">
                  <c:v>0.15590734727949401</c:v>
                </c:pt>
                <c:pt idx="6523">
                  <c:v>5.4706219953562403E-2</c:v>
                </c:pt>
                <c:pt idx="6524">
                  <c:v>-6.0196419532489602E-2</c:v>
                </c:pt>
                <c:pt idx="6525">
                  <c:v>-0.160022492315154</c:v>
                </c:pt>
                <c:pt idx="6526">
                  <c:v>-0.219769939190016</c:v>
                </c:pt>
                <c:pt idx="6527">
                  <c:v>-0.224474641441015</c:v>
                </c:pt>
                <c:pt idx="6528">
                  <c:v>-0.17295827720353399</c:v>
                </c:pt>
                <c:pt idx="6529">
                  <c:v>-7.8123439485173696E-2</c:v>
                </c:pt>
                <c:pt idx="6530">
                  <c:v>3.6277898294882802E-2</c:v>
                </c:pt>
                <c:pt idx="6531">
                  <c:v>0.141593211395243</c:v>
                </c:pt>
                <c:pt idx="6532">
                  <c:v>0.21144562632115199</c:v>
                </c:pt>
                <c:pt idx="6533">
                  <c:v>0.22834017242149299</c:v>
                </c:pt>
                <c:pt idx="6534">
                  <c:v>0.18804550581928001</c:v>
                </c:pt>
                <c:pt idx="6535">
                  <c:v>0.100653675735001</c:v>
                </c:pt>
                <c:pt idx="6536">
                  <c:v>-1.19474918471799E-2</c:v>
                </c:pt>
                <c:pt idx="6537">
                  <c:v>-0.121556335979377</c:v>
                </c:pt>
                <c:pt idx="6538">
                  <c:v>-0.20072064168477599</c:v>
                </c:pt>
                <c:pt idx="6539">
                  <c:v>-0.22961321749976299</c:v>
                </c:pt>
                <c:pt idx="6540">
                  <c:v>-0.20099773857494499</c:v>
                </c:pt>
                <c:pt idx="6541">
                  <c:v>-0.12204112912458601</c:v>
                </c:pt>
                <c:pt idx="6542">
                  <c:v>-1.25185617967743E-2</c:v>
                </c:pt>
                <c:pt idx="6543">
                  <c:v>0.10013935699255801</c:v>
                </c:pt>
                <c:pt idx="6544">
                  <c:v>0.18771675260363499</c:v>
                </c:pt>
                <c:pt idx="6545">
                  <c:v>0.228279323014941</c:v>
                </c:pt>
                <c:pt idx="6546">
                  <c:v>0.21166792083504701</c:v>
                </c:pt>
                <c:pt idx="6547">
                  <c:v>0.14204297478956501</c:v>
                </c:pt>
                <c:pt idx="6548">
                  <c:v>3.6842484537393201E-2</c:v>
                </c:pt>
                <c:pt idx="6549">
                  <c:v>-7.7585434521349694E-2</c:v>
                </c:pt>
                <c:pt idx="6550">
                  <c:v>-0.17258160019912699</c:v>
                </c:pt>
                <c:pt idx="6551">
                  <c:v>-0.224353633488513</c:v>
                </c:pt>
                <c:pt idx="6552">
                  <c:v>-0.219934907481802</c:v>
                </c:pt>
                <c:pt idx="6553">
                  <c:v>-0.160432119519161</c:v>
                </c:pt>
                <c:pt idx="6554">
                  <c:v>-6.0748111974331602E-2</c:v>
                </c:pt>
                <c:pt idx="6555">
                  <c:v>5.4150637068396297E-2</c:v>
                </c:pt>
                <c:pt idx="6556">
                  <c:v>0.15548702313118001</c:v>
                </c:pt>
                <c:pt idx="6557">
                  <c:v>0.21788071967929601</c:v>
                </c:pt>
                <c:pt idx="6558">
                  <c:v>0.22570483834987501</c:v>
                </c:pt>
                <c:pt idx="6559">
                  <c:v>0.17699978008456399</c:v>
                </c:pt>
                <c:pt idx="6560">
                  <c:v>8.3964028870154597E-2</c:v>
                </c:pt>
                <c:pt idx="6561">
                  <c:v>-3.0101034249804998E-2</c:v>
                </c:pt>
                <c:pt idx="6562">
                  <c:v>-0.136627106608641</c:v>
                </c:pt>
                <c:pt idx="6563">
                  <c:v>-0.20893407254430699</c:v>
                </c:pt>
                <c:pt idx="6564">
                  <c:v>-0.228912203878365</c:v>
                </c:pt>
                <c:pt idx="6565">
                  <c:v>-0.19155785368287001</c:v>
                </c:pt>
                <c:pt idx="6566">
                  <c:v>-0.106226650693848</c:v>
                </c:pt>
                <c:pt idx="6567">
                  <c:v>5.7096759437454498E-3</c:v>
                </c:pt>
                <c:pt idx="6568">
                  <c:v>0.11621597882097</c:v>
                </c:pt>
                <c:pt idx="6569">
                  <c:v>0.19761526885089201</c:v>
                </c:pt>
                <c:pt idx="6570">
                  <c:v>0.22952058888098101</c:v>
                </c:pt>
                <c:pt idx="6571">
                  <c:v>0.20394105358346501</c:v>
                </c:pt>
                <c:pt idx="6572">
                  <c:v>0.12728321625752401</c:v>
                </c:pt>
                <c:pt idx="6573">
                  <c:v>1.8746507812139001E-2</c:v>
                </c:pt>
                <c:pt idx="6574">
                  <c:v>-9.4485379809688602E-2</c:v>
                </c:pt>
                <c:pt idx="6575">
                  <c:v>-0.184052817913437</c:v>
                </c:pt>
                <c:pt idx="6576">
                  <c:v>-0.227523085989976</c:v>
                </c:pt>
                <c:pt idx="6577">
                  <c:v>-0.21400878572957199</c:v>
                </c:pt>
                <c:pt idx="6578">
                  <c:v>-0.14689465746907299</c:v>
                </c:pt>
                <c:pt idx="6579">
                  <c:v>-4.29898509771489E-2</c:v>
                </c:pt>
                <c:pt idx="6580">
                  <c:v>7.1682030381676698E-2</c:v>
                </c:pt>
                <c:pt idx="6581">
                  <c:v>0.168400702548378</c:v>
                </c:pt>
                <c:pt idx="6582">
                  <c:v>0.222942374079724</c:v>
                </c:pt>
                <c:pt idx="6583">
                  <c:v>0.221646744988722</c:v>
                </c:pt>
                <c:pt idx="6584">
                  <c:v>0.16483831361871301</c:v>
                </c:pt>
                <c:pt idx="6585">
                  <c:v>6.6745104020239407E-2</c:v>
                </c:pt>
                <c:pt idx="6586">
                  <c:v>-4.8064830936668301E-2</c:v>
                </c:pt>
                <c:pt idx="6587">
                  <c:v>-0.15083663081292301</c:v>
                </c:pt>
                <c:pt idx="6588">
                  <c:v>-0.215830460779558</c:v>
                </c:pt>
                <c:pt idx="6589">
                  <c:v>-0.226768212928978</c:v>
                </c:pt>
                <c:pt idx="6590">
                  <c:v>-0.18091045938247399</c:v>
                </c:pt>
                <c:pt idx="6591">
                  <c:v>-8.97425589966174E-2</c:v>
                </c:pt>
                <c:pt idx="6592">
                  <c:v>2.3901922012360501E-2</c:v>
                </c:pt>
                <c:pt idx="6593">
                  <c:v>0.13156001837658299</c:v>
                </c:pt>
                <c:pt idx="6594">
                  <c:v>0.206268091999288</c:v>
                </c:pt>
                <c:pt idx="6595">
                  <c:v>0.229315042386427</c:v>
                </c:pt>
                <c:pt idx="6596">
                  <c:v>0.194928617840641</c:v>
                </c:pt>
                <c:pt idx="6597">
                  <c:v>0.111721111707311</c:v>
                </c:pt>
                <c:pt idx="6598">
                  <c:v>5.3236007942623605E-4</c:v>
                </c:pt>
                <c:pt idx="6599">
                  <c:v>-0.11078972443287401</c:v>
                </c:pt>
                <c:pt idx="6600">
                  <c:v>-0.19436383517140701</c:v>
                </c:pt>
                <c:pt idx="6601">
                  <c:v>-0.22925831764556501</c:v>
                </c:pt>
                <c:pt idx="6602">
                  <c:v>-0.20673363225004099</c:v>
                </c:pt>
                <c:pt idx="6603">
                  <c:v>-0.13243122617514799</c:v>
                </c:pt>
                <c:pt idx="6604">
                  <c:v>-2.4960597961006002E-2</c:v>
                </c:pt>
                <c:pt idx="6605">
                  <c:v>8.8761566856778606E-2</c:v>
                </c:pt>
                <c:pt idx="6606">
                  <c:v>0.180252846618498</c:v>
                </c:pt>
                <c:pt idx="6607">
                  <c:v>0.22659868273713599</c:v>
                </c:pt>
                <c:pt idx="6608">
                  <c:v>0.216191473048085</c:v>
                </c:pt>
                <c:pt idx="6609">
                  <c:v>0.15163776777961099</c:v>
                </c:pt>
                <c:pt idx="6610">
                  <c:v>4.9105442878315302E-2</c:v>
                </c:pt>
                <c:pt idx="6611">
                  <c:v>-6.5725644819906198E-2</c:v>
                </c:pt>
                <c:pt idx="6612">
                  <c:v>-0.16409533704068199</c:v>
                </c:pt>
                <c:pt idx="6613">
                  <c:v>-0.221366334126054</c:v>
                </c:pt>
                <c:pt idx="6614">
                  <c:v>-0.223194759572516</c:v>
                </c:pt>
                <c:pt idx="6615">
                  <c:v>-0.16912267288427499</c:v>
                </c:pt>
                <c:pt idx="6616">
                  <c:v>-7.2692763611274205E-2</c:v>
                </c:pt>
                <c:pt idx="6617">
                  <c:v>4.1943499261337197E-2</c:v>
                </c:pt>
                <c:pt idx="6618">
                  <c:v>0.146074752545367</c:v>
                </c:pt>
                <c:pt idx="6619">
                  <c:v>0.21362067787243399</c:v>
                </c:pt>
                <c:pt idx="6620">
                  <c:v>0.227663979219874</c:v>
                </c:pt>
                <c:pt idx="6621">
                  <c:v>0.18468742464690399</c:v>
                </c:pt>
                <c:pt idx="6622">
                  <c:v>9.5454758853513594E-2</c:v>
                </c:pt>
                <c:pt idx="6623">
                  <c:v>-1.7685143453073301E-2</c:v>
                </c:pt>
                <c:pt idx="6624">
                  <c:v>-0.126395691871172</c:v>
                </c:pt>
                <c:pt idx="6625">
                  <c:v>-0.20344965515819</c:v>
                </c:pt>
                <c:pt idx="6626">
                  <c:v>-0.229548390200807</c:v>
                </c:pt>
                <c:pt idx="6627">
                  <c:v>-0.198155306902803</c:v>
                </c:pt>
                <c:pt idx="6628">
                  <c:v>-0.117132997724712</c:v>
                </c:pt>
                <c:pt idx="6629">
                  <c:v>-6.7740026261027802E-3</c:v>
                </c:pt>
                <c:pt idx="6630">
                  <c:v>0.10528158345307501</c:v>
                </c:pt>
                <c:pt idx="6631">
                  <c:v>0.19096874383690299</c:v>
                </c:pt>
                <c:pt idx="6632">
                  <c:v>0.228826597642699</c:v>
                </c:pt>
                <c:pt idx="6633">
                  <c:v>0.209373410531728</c:v>
                </c:pt>
                <c:pt idx="6634">
                  <c:v>0.137481353894744</c:v>
                </c:pt>
                <c:pt idx="6635">
                  <c:v>3.1156239302419599E-2</c:v>
                </c:pt>
                <c:pt idx="6636">
                  <c:v>-8.2972148702472201E-2</c:v>
                </c:pt>
                <c:pt idx="6637">
                  <c:v>-0.176319647342988</c:v>
                </c:pt>
                <c:pt idx="6638">
                  <c:v>-0.22550679649877101</c:v>
                </c:pt>
                <c:pt idx="6639">
                  <c:v>-0.218214369528834</c:v>
                </c:pt>
                <c:pt idx="6640">
                  <c:v>-0.15626880000672999</c:v>
                </c:pt>
                <c:pt idx="6641">
                  <c:v>-5.5184740101686301E-2</c:v>
                </c:pt>
                <c:pt idx="6642">
                  <c:v>5.9720680303099301E-2</c:v>
                </c:pt>
                <c:pt idx="6643">
                  <c:v>0.15966868584576899</c:v>
                </c:pt>
                <c:pt idx="6644">
                  <c:v>0.21962667850575099</c:v>
                </c:pt>
                <c:pt idx="6645">
                  <c:v>0.22457780706896799</c:v>
                </c:pt>
                <c:pt idx="6646">
                  <c:v>0.173282030672192</c:v>
                </c:pt>
                <c:pt idx="6647">
                  <c:v>7.8586694729889495E-2</c:v>
                </c:pt>
                <c:pt idx="6648">
                  <c:v>-3.5791166423974702E-2</c:v>
                </c:pt>
                <c:pt idx="6649">
                  <c:v>-0.14120490791467699</c:v>
                </c:pt>
                <c:pt idx="6650">
                  <c:v>-0.21125300424649601</c:v>
                </c:pt>
                <c:pt idx="6651">
                  <c:v>-0.228391475146284</c:v>
                </c:pt>
                <c:pt idx="6652">
                  <c:v>-0.188327884257836</c:v>
                </c:pt>
                <c:pt idx="6653">
                  <c:v>-0.101096406455638</c:v>
                </c:pt>
                <c:pt idx="6654">
                  <c:v>1.14552934999491E-2</c:v>
                </c:pt>
                <c:pt idx="6655">
                  <c:v>0.121137944134992</c:v>
                </c:pt>
                <c:pt idx="6656">
                  <c:v>0.20048084517617901</c:v>
                </c:pt>
                <c:pt idx="6657">
                  <c:v>0.22961207485012</c:v>
                </c:pt>
                <c:pt idx="6658">
                  <c:v>0.20123553596794799</c:v>
                </c:pt>
                <c:pt idx="6659">
                  <c:v>0.12245830872797001</c:v>
                </c:pt>
                <c:pt idx="6660">
                  <c:v>1.30106383908772E-2</c:v>
                </c:pt>
                <c:pt idx="6661">
                  <c:v>-9.9695627043352095E-2</c:v>
                </c:pt>
                <c:pt idx="6662">
                  <c:v>-0.187432504217804</c:v>
                </c:pt>
                <c:pt idx="6663">
                  <c:v>-0.228225747964066</c:v>
                </c:pt>
                <c:pt idx="6664">
                  <c:v>-0.21185843732297499</c:v>
                </c:pt>
                <c:pt idx="6665">
                  <c:v>-0.14242986678001601</c:v>
                </c:pt>
                <c:pt idx="6666">
                  <c:v>-3.7328852531255403E-2</c:v>
                </c:pt>
                <c:pt idx="6667">
                  <c:v>7.7121404405347302E-2</c:v>
                </c:pt>
                <c:pt idx="6668">
                  <c:v>0.17225612718217101</c:v>
                </c:pt>
                <c:pt idx="6669">
                  <c:v>0.224248234306788</c:v>
                </c:pt>
                <c:pt idx="6670">
                  <c:v>0.22007598001421999</c:v>
                </c:pt>
                <c:pt idx="6671">
                  <c:v>0.160784331274827</c:v>
                </c:pt>
                <c:pt idx="6672">
                  <c:v>6.1223249334077003E-2</c:v>
                </c:pt>
                <c:pt idx="6673">
                  <c:v>-5.3671575203858499E-2</c:v>
                </c:pt>
                <c:pt idx="6674">
                  <c:v>-0.15512402077770701</c:v>
                </c:pt>
                <c:pt idx="6675">
                  <c:v>-0.21772469302821901</c:v>
                </c:pt>
                <c:pt idx="6676">
                  <c:v>-0.22579486524387499</c:v>
                </c:pt>
                <c:pt idx="6677">
                  <c:v>-0.177313312729552</c:v>
                </c:pt>
                <c:pt idx="6678">
                  <c:v>-8.4422541070178297E-2</c:v>
                </c:pt>
                <c:pt idx="6679">
                  <c:v>2.9612379719644699E-2</c:v>
                </c:pt>
                <c:pt idx="6680">
                  <c:v>0.136230696306815</c:v>
                </c:pt>
                <c:pt idx="6681">
                  <c:v>0.20872918989006001</c:v>
                </c:pt>
                <c:pt idx="6682">
                  <c:v>0.228950163003451</c:v>
                </c:pt>
                <c:pt idx="6683">
                  <c:v>0.19182914748893101</c:v>
                </c:pt>
                <c:pt idx="6684">
                  <c:v>0.10666333196417201</c:v>
                </c:pt>
                <c:pt idx="6685">
                  <c:v>-5.2169767422864596E-3</c:v>
                </c:pt>
                <c:pt idx="6686">
                  <c:v>-0.11579066125986499</c:v>
                </c:pt>
                <c:pt idx="6687">
                  <c:v>-0.19736385635179801</c:v>
                </c:pt>
                <c:pt idx="6688">
                  <c:v>-0.22950604926394599</c:v>
                </c:pt>
                <c:pt idx="6689">
                  <c:v>-0.204167028385773</c:v>
                </c:pt>
                <c:pt idx="6690">
                  <c:v>-0.127693108688091</c:v>
                </c:pt>
                <c:pt idx="6691">
                  <c:v>-1.92376577689411E-2</c:v>
                </c:pt>
                <c:pt idx="6692">
                  <c:v>9.4035983880205301E-2</c:v>
                </c:pt>
                <c:pt idx="6693">
                  <c:v>0.183757730009661</c:v>
                </c:pt>
                <c:pt idx="6694">
                  <c:v>0.22745621270800201</c:v>
                </c:pt>
                <c:pt idx="6695">
                  <c:v>0.21418687589772001</c:v>
                </c:pt>
                <c:pt idx="6696">
                  <c:v>0.147273107299941</c:v>
                </c:pt>
                <c:pt idx="6697">
                  <c:v>4.34738753628627E-2</c:v>
                </c:pt>
                <c:pt idx="6698">
                  <c:v>-7.1213658351187994E-2</c:v>
                </c:pt>
                <c:pt idx="6699">
                  <c:v>-0.16806528955371999</c:v>
                </c:pt>
                <c:pt idx="6700">
                  <c:v>-0.222823926386159</c:v>
                </c:pt>
                <c:pt idx="6701">
                  <c:v>-0.2217749285559</c:v>
                </c:pt>
                <c:pt idx="6702">
                  <c:v>-0.16518102407704099</c:v>
                </c:pt>
                <c:pt idx="6703">
                  <c:v>-6.7216507409408197E-2</c:v>
                </c:pt>
                <c:pt idx="6704">
                  <c:v>4.7582800519850803E-2</c:v>
                </c:pt>
                <c:pt idx="6705">
                  <c:v>0.15046470087664901</c:v>
                </c:pt>
                <c:pt idx="6706">
                  <c:v>0.215661783483652</c:v>
                </c:pt>
                <c:pt idx="6707">
                  <c:v>0.226845034548598</c:v>
                </c:pt>
                <c:pt idx="6708">
                  <c:v>0.18121353946641999</c:v>
                </c:pt>
                <c:pt idx="6709">
                  <c:v>9.0195989257692205E-2</c:v>
                </c:pt>
                <c:pt idx="6710">
                  <c:v>-2.34117059959199E-2</c:v>
                </c:pt>
                <c:pt idx="6711">
                  <c:v>-0.131155794247174</c:v>
                </c:pt>
                <c:pt idx="6712">
                  <c:v>-0.206051100197745</c:v>
                </c:pt>
                <c:pt idx="6713">
                  <c:v>-0.229339629855566</c:v>
                </c:pt>
                <c:pt idx="6714">
                  <c:v>-0.19518862649628599</c:v>
                </c:pt>
                <c:pt idx="6715">
                  <c:v>-0.112151420768681</c:v>
                </c:pt>
                <c:pt idx="6716">
                  <c:v>-1.0251959726556401E-3</c:v>
                </c:pt>
                <c:pt idx="6717">
                  <c:v>0.110357795514575</c:v>
                </c:pt>
                <c:pt idx="6718">
                  <c:v>0.19410099250512</c:v>
                </c:pt>
                <c:pt idx="6719">
                  <c:v>0.22923039180761901</c:v>
                </c:pt>
                <c:pt idx="6720">
                  <c:v>0.20694761743978801</c:v>
                </c:pt>
                <c:pt idx="6721">
                  <c:v>0.13283352847434901</c:v>
                </c:pt>
                <c:pt idx="6722">
                  <c:v>2.5450458263123199E-2</c:v>
                </c:pt>
                <c:pt idx="6723">
                  <c:v>-8.8306837103282701E-2</c:v>
                </c:pt>
                <c:pt idx="6724">
                  <c:v>-0.179947137301325</c:v>
                </c:pt>
                <c:pt idx="6725">
                  <c:v>-0.226518560651255</c:v>
                </c:pt>
                <c:pt idx="6726">
                  <c:v>-0.21635700526694601</c:v>
                </c:pt>
                <c:pt idx="6727">
                  <c:v>-0.152007495732112</c:v>
                </c:pt>
                <c:pt idx="6728">
                  <c:v>-4.9586765905128498E-2</c:v>
                </c:pt>
                <c:pt idx="6729">
                  <c:v>6.5253277056758402E-2</c:v>
                </c:pt>
                <c:pt idx="6730">
                  <c:v>0.163750231977837</c:v>
                </c:pt>
                <c:pt idx="6731">
                  <c:v>0.221234925467377</c:v>
                </c:pt>
                <c:pt idx="6732">
                  <c:v>0.22330995943177401</c:v>
                </c:pt>
                <c:pt idx="6733">
                  <c:v>0.16945562874206799</c:v>
                </c:pt>
                <c:pt idx="6734">
                  <c:v>7.3160084607509696E-2</c:v>
                </c:pt>
                <c:pt idx="6735">
                  <c:v>-4.1458856569215198E-2</c:v>
                </c:pt>
                <c:pt idx="6736">
                  <c:v>-0.14569416992610601</c:v>
                </c:pt>
                <c:pt idx="6737">
                  <c:v>-0.21343947460398999</c:v>
                </c:pt>
                <c:pt idx="6738">
                  <c:v>-0.22772753878493299</c:v>
                </c:pt>
                <c:pt idx="6739">
                  <c:v>-0.18497982815810199</c:v>
                </c:pt>
                <c:pt idx="6740">
                  <c:v>-9.5902772037531295E-2</c:v>
                </c:pt>
                <c:pt idx="6741">
                  <c:v>1.7193728277444999E-2</c:v>
                </c:pt>
                <c:pt idx="6742">
                  <c:v>0.12598395268318799</c:v>
                </c:pt>
                <c:pt idx="6743">
                  <c:v>0.203220714591725</c:v>
                </c:pt>
                <c:pt idx="6744">
                  <c:v>0.22955958784097699</c:v>
                </c:pt>
                <c:pt idx="6745">
                  <c:v>0.19840383823116101</c:v>
                </c:pt>
                <c:pt idx="6746">
                  <c:v>0.11755661652829499</c:v>
                </c:pt>
                <c:pt idx="6747">
                  <c:v>7.2666109476136904E-3</c:v>
                </c:pt>
                <c:pt idx="6748">
                  <c:v>-0.104843362423679</c:v>
                </c:pt>
                <c:pt idx="6749">
                  <c:v>-0.19069466527496001</c:v>
                </c:pt>
                <c:pt idx="6750">
                  <c:v>-0.22878530622430901</c:v>
                </c:pt>
                <c:pt idx="6751">
                  <c:v>-0.20957524794877899</c:v>
                </c:pt>
                <c:pt idx="6752">
                  <c:v>-0.13787576871402599</c:v>
                </c:pt>
                <c:pt idx="6753">
                  <c:v>-3.1644447885673499E-2</c:v>
                </c:pt>
                <c:pt idx="6754">
                  <c:v>8.2512421223549501E-2</c:v>
                </c:pt>
                <c:pt idx="6755">
                  <c:v>0.176003542567435</c:v>
                </c:pt>
                <c:pt idx="6756">
                  <c:v>0.22541348482859599</c:v>
                </c:pt>
                <c:pt idx="6757">
                  <c:v>0.21836722145069601</c:v>
                </c:pt>
                <c:pt idx="6758">
                  <c:v>0.156629532808575</c:v>
                </c:pt>
                <c:pt idx="6759">
                  <c:v>5.56630060154676E-2</c:v>
                </c:pt>
                <c:pt idx="6760">
                  <c:v>-5.9244665942434202E-2</c:v>
                </c:pt>
                <c:pt idx="6761">
                  <c:v>-0.15931414378782799</c:v>
                </c:pt>
                <c:pt idx="6762">
                  <c:v>-0.21948240600836399</c:v>
                </c:pt>
                <c:pt idx="6763">
                  <c:v>-0.22467993807410799</c:v>
                </c:pt>
                <c:pt idx="6764">
                  <c:v>-0.173604985836046</c:v>
                </c:pt>
                <c:pt idx="6765">
                  <c:v>-7.9049587928202603E-2</c:v>
                </c:pt>
                <c:pt idx="6766">
                  <c:v>3.5304269664301197E-2</c:v>
                </c:pt>
                <c:pt idx="6767">
                  <c:v>0.140815953907591</c:v>
                </c:pt>
                <c:pt idx="6768">
                  <c:v>0.211059408935968</c:v>
                </c:pt>
                <c:pt idx="6769">
                  <c:v>0.22844172567881399</c:v>
                </c:pt>
                <c:pt idx="6770">
                  <c:v>0.18860939507582</c:v>
                </c:pt>
                <c:pt idx="6771">
                  <c:v>0.101538671428345</c:v>
                </c:pt>
                <c:pt idx="6772">
                  <c:v>-1.09630423785453E-2</c:v>
                </c:pt>
                <c:pt idx="6773">
                  <c:v>-0.12071899421195199</c:v>
                </c:pt>
                <c:pt idx="6774">
                  <c:v>-0.200240125058705</c:v>
                </c:pt>
                <c:pt idx="6775">
                  <c:v>-0.22960987438495201</c:v>
                </c:pt>
                <c:pt idx="6776">
                  <c:v>-0.20147240627523799</c:v>
                </c:pt>
                <c:pt idx="6777">
                  <c:v>-0.122874924169821</c:v>
                </c:pt>
                <c:pt idx="6778">
                  <c:v>-1.3502655045382801E-2</c:v>
                </c:pt>
                <c:pt idx="6779">
                  <c:v>9.9251437799562497E-2</c:v>
                </c:pt>
                <c:pt idx="6780">
                  <c:v>0.187147392336387</c:v>
                </c:pt>
                <c:pt idx="6781">
                  <c:v>0.228171121484429</c:v>
                </c:pt>
                <c:pt idx="6782">
                  <c:v>0.21204797778582099</c:v>
                </c:pt>
                <c:pt idx="6783">
                  <c:v>0.14281610260060101</c:v>
                </c:pt>
                <c:pt idx="6784">
                  <c:v>3.7815048552281301E-2</c:v>
                </c:pt>
                <c:pt idx="6785">
                  <c:v>-7.6657018993487799E-2</c:v>
                </c:pt>
                <c:pt idx="6786">
                  <c:v>-0.171929860586716</c:v>
                </c:pt>
                <c:pt idx="6787">
                  <c:v>-0.22414180202058001</c:v>
                </c:pt>
                <c:pt idx="6788">
                  <c:v>-0.22021603866359801</c:v>
                </c:pt>
                <c:pt idx="6789">
                  <c:v>-0.16113580230219399</c:v>
                </c:pt>
                <c:pt idx="6790">
                  <c:v>-6.1698104640260001E-2</c:v>
                </c:pt>
                <c:pt idx="6791">
                  <c:v>5.3192266076081102E-2</c:v>
                </c:pt>
                <c:pt idx="6792">
                  <c:v>0.154760303772805</c:v>
                </c:pt>
                <c:pt idx="6793">
                  <c:v>0.21756766332640601</c:v>
                </c:pt>
                <c:pt idx="6794">
                  <c:v>0.225883851908113</c:v>
                </c:pt>
                <c:pt idx="6795">
                  <c:v>0.177626028497748</c:v>
                </c:pt>
                <c:pt idx="6796">
                  <c:v>8.48806643382405E-2</c:v>
                </c:pt>
                <c:pt idx="6797">
                  <c:v>-2.9123588766193E-2</c:v>
                </c:pt>
                <c:pt idx="6798">
                  <c:v>-0.13583365839450501</c:v>
                </c:pt>
                <c:pt idx="6799">
                  <c:v>-0.208523345627073</c:v>
                </c:pt>
                <c:pt idx="6800">
                  <c:v>-0.228987067362419</c:v>
                </c:pt>
                <c:pt idx="6801">
                  <c:v>-0.19209955754421101</c:v>
                </c:pt>
                <c:pt idx="6802">
                  <c:v>-0.107099521839917</c:v>
                </c:pt>
                <c:pt idx="6803">
                  <c:v>4.72425350638147E-3</c:v>
                </c:pt>
                <c:pt idx="6804">
                  <c:v>0.115364810254866</c:v>
                </c:pt>
                <c:pt idx="6805">
                  <c:v>0.19711153460369399</c:v>
                </c:pt>
                <c:pt idx="6806">
                  <c:v>0.229490452319841</c:v>
                </c:pt>
                <c:pt idx="6807">
                  <c:v>0.20439206259707501</c:v>
                </c:pt>
                <c:pt idx="6808">
                  <c:v>0.128102412840568</c:v>
                </c:pt>
                <c:pt idx="6809">
                  <c:v>1.97287190984658E-2</c:v>
                </c:pt>
                <c:pt idx="6810">
                  <c:v>-9.3586154729935006E-2</c:v>
                </c:pt>
                <c:pt idx="6811">
                  <c:v>-0.18346179553986799</c:v>
                </c:pt>
                <c:pt idx="6812">
                  <c:v>-0.22738829154248899</c:v>
                </c:pt>
                <c:pt idx="6813">
                  <c:v>-0.21436397931374301</c:v>
                </c:pt>
                <c:pt idx="6814">
                  <c:v>-0.14765087864828699</c:v>
                </c:pt>
                <c:pt idx="6815">
                  <c:v>-4.3957699465815299E-2</c:v>
                </c:pt>
                <c:pt idx="6816">
                  <c:v>7.0744958241640399E-2</c:v>
                </c:pt>
                <c:pt idx="6817">
                  <c:v>0.167729102287618</c:v>
                </c:pt>
                <c:pt idx="6818">
                  <c:v>0.22270445214985199</c:v>
                </c:pt>
                <c:pt idx="6819">
                  <c:v>0.22190209041303599</c:v>
                </c:pt>
                <c:pt idx="6820">
                  <c:v>0.165522973551645</c:v>
                </c:pt>
                <c:pt idx="6821">
                  <c:v>6.7687601134265196E-2</c:v>
                </c:pt>
                <c:pt idx="6822">
                  <c:v>-4.7100550890584597E-2</c:v>
                </c:pt>
                <c:pt idx="6823">
                  <c:v>-0.15009207775428299</c:v>
                </c:pt>
                <c:pt idx="6824">
                  <c:v>-0.21549211264076801</c:v>
                </c:pt>
                <c:pt idx="6825">
                  <c:v>-0.226920811100359</c:v>
                </c:pt>
                <c:pt idx="6826">
                  <c:v>-0.18151578470535301</c:v>
                </c:pt>
                <c:pt idx="6827">
                  <c:v>-9.0649003988713395E-2</c:v>
                </c:pt>
                <c:pt idx="6828">
                  <c:v>2.2921382122494199E-2</c:v>
                </c:pt>
                <c:pt idx="6829">
                  <c:v>0.13075096588719101</c:v>
                </c:pt>
                <c:pt idx="6830">
                  <c:v>0.20583315912533701</c:v>
                </c:pt>
                <c:pt idx="6831">
                  <c:v>0.229363160764324</c:v>
                </c:pt>
                <c:pt idx="6832">
                  <c:v>0.195447735924137</c:v>
                </c:pt>
                <c:pt idx="6833">
                  <c:v>0.11258121315202201</c:v>
                </c:pt>
                <c:pt idx="6834">
                  <c:v>1.51802714283988E-3</c:v>
                </c:pt>
                <c:pt idx="6835">
                  <c:v>-0.109925358181423</c:v>
                </c:pt>
                <c:pt idx="6836">
                  <c:v>-0.19383725562173401</c:v>
                </c:pt>
                <c:pt idx="6837">
                  <c:v>-0.229201409912548</c:v>
                </c:pt>
                <c:pt idx="6838">
                  <c:v>-0.20716064922844399</c:v>
                </c:pt>
                <c:pt idx="6839">
                  <c:v>-0.13323521881370901</c:v>
                </c:pt>
                <c:pt idx="6840">
                  <c:v>-2.59402013157886E-2</c:v>
                </c:pt>
                <c:pt idx="6841">
                  <c:v>8.7851700522996998E-2</c:v>
                </c:pt>
                <c:pt idx="6842">
                  <c:v>0.179640598973414</c:v>
                </c:pt>
                <c:pt idx="6843">
                  <c:v>0.22643739500157001</c:v>
                </c:pt>
                <c:pt idx="6844">
                  <c:v>0.21652154073596599</c:v>
                </c:pt>
                <c:pt idx="6845">
                  <c:v>0.15237652339091601</c:v>
                </c:pt>
                <c:pt idx="6846">
                  <c:v>5.0067860487288299E-2</c:v>
                </c:pt>
                <c:pt idx="6847">
                  <c:v>-6.4780608673838697E-2</c:v>
                </c:pt>
                <c:pt idx="6848">
                  <c:v>-0.16340437252288201</c:v>
                </c:pt>
                <c:pt idx="6849">
                  <c:v>-0.22110249758643599</c:v>
                </c:pt>
                <c:pt idx="6850">
                  <c:v>-0.223424130509151</c:v>
                </c:pt>
                <c:pt idx="6851">
                  <c:v>-0.169787803923169</c:v>
                </c:pt>
                <c:pt idx="6852">
                  <c:v>-7.3627068557562597E-2</c:v>
                </c:pt>
                <c:pt idx="6853">
                  <c:v>4.0974022877459597E-2</c:v>
                </c:pt>
                <c:pt idx="6854">
                  <c:v>0.14531291609843699</c:v>
                </c:pt>
                <c:pt idx="6855">
                  <c:v>0.21325728802667601</c:v>
                </c:pt>
                <c:pt idx="6856">
                  <c:v>0.22779004921646401</c:v>
                </c:pt>
                <c:pt idx="6857">
                  <c:v>0.18527137947311501</c:v>
                </c:pt>
                <c:pt idx="6858">
                  <c:v>9.6350343400528601E-2</c:v>
                </c:pt>
                <c:pt idx="6859">
                  <c:v>-1.6702233890857399E-2</c:v>
                </c:pt>
                <c:pt idx="6860">
                  <c:v>-0.125571633091141</c:v>
                </c:pt>
                <c:pt idx="6861">
                  <c:v>-0.20299083779389199</c:v>
                </c:pt>
                <c:pt idx="6862">
                  <c:v>-0.229569727907427</c:v>
                </c:pt>
                <c:pt idx="6863">
                  <c:v>-0.19865145551934699</c:v>
                </c:pt>
                <c:pt idx="6864">
                  <c:v>-0.11797969375228499</c:v>
                </c:pt>
                <c:pt idx="6865">
                  <c:v>-7.7591857920791896E-3</c:v>
                </c:pt>
                <c:pt idx="6866">
                  <c:v>0.10440465838424701</c:v>
                </c:pt>
                <c:pt idx="6867">
                  <c:v>0.19041970818876</c:v>
                </c:pt>
                <c:pt idx="6868">
                  <c:v>0.22874296079928899</c:v>
                </c:pt>
                <c:pt idx="6869">
                  <c:v>0.20977611985932801</c:v>
                </c:pt>
                <c:pt idx="6870">
                  <c:v>0.13826954834402799</c:v>
                </c:pt>
                <c:pt idx="6871">
                  <c:v>3.21325106839623E-2</c:v>
                </c:pt>
                <c:pt idx="6872">
                  <c:v>-8.2052313612526601E-2</c:v>
                </c:pt>
                <c:pt idx="6873">
                  <c:v>-0.17568662694915901</c:v>
                </c:pt>
                <c:pt idx="6874">
                  <c:v>-0.225319134685666</c:v>
                </c:pt>
                <c:pt idx="6875">
                  <c:v>-0.218519067361715</c:v>
                </c:pt>
                <c:pt idx="6876">
                  <c:v>-0.156989544023144</c:v>
                </c:pt>
                <c:pt idx="6877">
                  <c:v>-5.6141015491550698E-2</c:v>
                </c:pt>
                <c:pt idx="6878">
                  <c:v>5.8768378643477497E-2</c:v>
                </c:pt>
                <c:pt idx="6879">
                  <c:v>0.15895886777469301</c:v>
                </c:pt>
                <c:pt idx="6880">
                  <c:v>0.21933712236251299</c:v>
                </c:pt>
                <c:pt idx="6881">
                  <c:v>0.224781033985919</c:v>
                </c:pt>
                <c:pt idx="6882">
                  <c:v>0.173927141207252</c:v>
                </c:pt>
                <c:pt idx="6883">
                  <c:v>7.9512116947578093E-2</c:v>
                </c:pt>
                <c:pt idx="6884">
                  <c:v>-3.48172102589802E-2</c:v>
                </c:pt>
                <c:pt idx="6885">
                  <c:v>-0.140426351165885</c:v>
                </c:pt>
                <c:pt idx="6886">
                  <c:v>-0.21086484128145599</c:v>
                </c:pt>
                <c:pt idx="6887">
                  <c:v>-0.22849092378758001</c:v>
                </c:pt>
                <c:pt idx="6888">
                  <c:v>-0.18889003697632001</c:v>
                </c:pt>
                <c:pt idx="6889">
                  <c:v>-0.101980468615623</c:v>
                </c:pt>
                <c:pt idx="6890">
                  <c:v>1.04707407507543E-2</c:v>
                </c:pt>
                <c:pt idx="6891">
                  <c:v>0.120299488140345</c:v>
                </c:pt>
                <c:pt idx="6892">
                  <c:v>0.199998482441343</c:v>
                </c:pt>
                <c:pt idx="6893">
                  <c:v>0.22960661611439501</c:v>
                </c:pt>
                <c:pt idx="6894">
                  <c:v>0.20170834840556101</c:v>
                </c:pt>
                <c:pt idx="6895">
                  <c:v>0.123290973530804</c:v>
                </c:pt>
                <c:pt idx="6896">
                  <c:v>1.3994609493586101E-2</c:v>
                </c:pt>
                <c:pt idx="6897">
                  <c:v>-9.8806791307555694E-2</c:v>
                </c:pt>
                <c:pt idx="6898">
                  <c:v>-0.18686141827288699</c:v>
                </c:pt>
                <c:pt idx="6899">
                  <c:v>-0.228115443827693</c:v>
                </c:pt>
                <c:pt idx="6900">
                  <c:v>-0.21223654135037701</c:v>
                </c:pt>
                <c:pt idx="6901">
                  <c:v>-0.14320168047194401</c:v>
                </c:pt>
                <c:pt idx="6902">
                  <c:v>-3.8301070360581099E-2</c:v>
                </c:pt>
                <c:pt idx="6903">
                  <c:v>7.6192280425180003E-2</c:v>
                </c:pt>
                <c:pt idx="6904">
                  <c:v>0.171602801915862</c:v>
                </c:pt>
                <c:pt idx="6905">
                  <c:v>0.224034337120219</c:v>
                </c:pt>
                <c:pt idx="6906">
                  <c:v>0.22035508278468999</c:v>
                </c:pt>
                <c:pt idx="6907">
                  <c:v>0.16148653098204399</c:v>
                </c:pt>
                <c:pt idx="6908">
                  <c:v>6.21726757052374E-2</c:v>
                </c:pt>
                <c:pt idx="6909">
                  <c:v>-5.2712711893225503E-2</c:v>
                </c:pt>
                <c:pt idx="6910">
                  <c:v>-0.15439587379210601</c:v>
                </c:pt>
                <c:pt idx="6911">
                  <c:v>-0.21740963129728899</c:v>
                </c:pt>
                <c:pt idx="6912">
                  <c:v>-0.225971797932629</c:v>
                </c:pt>
                <c:pt idx="6913">
                  <c:v>-0.17793792594848101</c:v>
                </c:pt>
                <c:pt idx="6914">
                  <c:v>-8.5338396563782004E-2</c:v>
                </c:pt>
                <c:pt idx="6915">
                  <c:v>2.8634663641294099E-2</c:v>
                </c:pt>
                <c:pt idx="6916">
                  <c:v>0.13543599470085099</c:v>
                </c:pt>
                <c:pt idx="6917">
                  <c:v>0.20831654070366601</c:v>
                </c:pt>
                <c:pt idx="6918">
                  <c:v>0.22902291678525</c:v>
                </c:pt>
                <c:pt idx="6919">
                  <c:v>0.192369082602939</c:v>
                </c:pt>
                <c:pt idx="6920">
                  <c:v>0.10753521831157201</c:v>
                </c:pt>
                <c:pt idx="6921">
                  <c:v>-4.2315085059909802E-3</c:v>
                </c:pt>
                <c:pt idx="6922">
                  <c:v>-0.114938427767856</c:v>
                </c:pt>
                <c:pt idx="6923">
                  <c:v>-0.196858304769021</c:v>
                </c:pt>
                <c:pt idx="6924">
                  <c:v>-0.22947379812052199</c:v>
                </c:pt>
                <c:pt idx="6925">
                  <c:v>-0.20461615518064499</c:v>
                </c:pt>
                <c:pt idx="6926">
                  <c:v>-0.12851112682930299</c:v>
                </c:pt>
                <c:pt idx="6927">
                  <c:v>-2.0219689538409399E-2</c:v>
                </c:pt>
                <c:pt idx="6928">
                  <c:v>9.3135894431226399E-2</c:v>
                </c:pt>
                <c:pt idx="6929">
                  <c:v>0.18316501586741801</c:v>
                </c:pt>
                <c:pt idx="6930">
                  <c:v>0.22731932280635</c:v>
                </c:pt>
                <c:pt idx="6931">
                  <c:v>0.214540095161733</c:v>
                </c:pt>
                <c:pt idx="6932">
                  <c:v>0.148027969773732</c:v>
                </c:pt>
                <c:pt idx="6933">
                  <c:v>4.4441321057044798E-2</c:v>
                </c:pt>
                <c:pt idx="6934">
                  <c:v>-7.0275932212320397E-2</c:v>
                </c:pt>
                <c:pt idx="6935">
                  <c:v>-0.167392142298877</c:v>
                </c:pt>
                <c:pt idx="6936">
                  <c:v>-0.22258395192121899</c:v>
                </c:pt>
                <c:pt idx="6937">
                  <c:v>-0.2220282299743</c:v>
                </c:pt>
                <c:pt idx="6938">
                  <c:v>-0.165864160467175</c:v>
                </c:pt>
                <c:pt idx="6939">
                  <c:v>-6.8158383024496699E-2</c:v>
                </c:pt>
                <c:pt idx="6940">
                  <c:v>4.6618084270578702E-2</c:v>
                </c:pt>
                <c:pt idx="6941">
                  <c:v>0.149718763162488</c:v>
                </c:pt>
                <c:pt idx="6942">
                  <c:v>0.215321449032576</c:v>
                </c:pt>
                <c:pt idx="6943">
                  <c:v>0.226995542235161</c:v>
                </c:pt>
                <c:pt idx="6944">
                  <c:v>0.18181719370683899</c:v>
                </c:pt>
                <c:pt idx="6945">
                  <c:v>9.1101601102656499E-2</c:v>
                </c:pt>
                <c:pt idx="6946">
                  <c:v>-2.24309526509903E-2</c:v>
                </c:pt>
                <c:pt idx="6947">
                  <c:v>-0.130345535161668</c:v>
                </c:pt>
                <c:pt idx="6948">
                  <c:v>-0.205614269786111</c:v>
                </c:pt>
                <c:pt idx="6949">
                  <c:v>-0.22938563500429601</c:v>
                </c:pt>
                <c:pt idx="6950">
                  <c:v>-0.19570594493048599</c:v>
                </c:pt>
                <c:pt idx="6951">
                  <c:v>-0.11301048687729399</c:v>
                </c:pt>
                <c:pt idx="6952">
                  <c:v>-2.0108513195212798E-3</c:v>
                </c:pt>
                <c:pt idx="6953">
                  <c:v>0.109492414425642</c:v>
                </c:pt>
                <c:pt idx="6954">
                  <c:v>0.19357262573627701</c:v>
                </c:pt>
                <c:pt idx="6955">
                  <c:v>0.22917137209387201</c:v>
                </c:pt>
                <c:pt idx="6956">
                  <c:v>0.20737272663457801</c:v>
                </c:pt>
                <c:pt idx="6957">
                  <c:v>0.13363629534265301</c:v>
                </c:pt>
                <c:pt idx="6958">
                  <c:v>2.6429824862771699E-2</c:v>
                </c:pt>
                <c:pt idx="6959">
                  <c:v>-8.7396159212721203E-2</c:v>
                </c:pt>
                <c:pt idx="6960">
                  <c:v>-0.17933323304697699</c:v>
                </c:pt>
                <c:pt idx="6961">
                  <c:v>-0.226355186162008</c:v>
                </c:pt>
                <c:pt idx="6962">
                  <c:v>-0.21668507869713399</c:v>
                </c:pt>
                <c:pt idx="6963">
                  <c:v>-0.152744849055924</c:v>
                </c:pt>
                <c:pt idx="6964">
                  <c:v>-5.05487244084072E-2</c:v>
                </c:pt>
                <c:pt idx="6965">
                  <c:v>6.4307641848715305E-2</c:v>
                </c:pt>
                <c:pt idx="6966">
                  <c:v>0.16305776026918001</c:v>
                </c:pt>
                <c:pt idx="6967">
                  <c:v>0.22096905109332099</c:v>
                </c:pt>
                <c:pt idx="6968">
                  <c:v>0.22353727227866599</c:v>
                </c:pt>
                <c:pt idx="6969">
                  <c:v>0.17011919689725799</c:v>
                </c:pt>
                <c:pt idx="6970">
                  <c:v>7.4093713310052198E-2</c:v>
                </c:pt>
                <c:pt idx="6971">
                  <c:v>-4.0489000419683799E-2</c:v>
                </c:pt>
                <c:pt idx="6972">
                  <c:v>-0.14493099281878599</c:v>
                </c:pt>
                <c:pt idx="6973">
                  <c:v>-0.21307411897981801</c:v>
                </c:pt>
                <c:pt idx="6974">
                  <c:v>-0.22785151022648401</c:v>
                </c:pt>
                <c:pt idx="6975">
                  <c:v>-0.18556207724877599</c:v>
                </c:pt>
                <c:pt idx="6976">
                  <c:v>-9.6797470880558595E-2</c:v>
                </c:pt>
                <c:pt idx="6977">
                  <c:v>1.6210662557609602E-2</c:v>
                </c:pt>
                <c:pt idx="6978">
                  <c:v>0.125158734994574</c:v>
                </c:pt>
                <c:pt idx="6979">
                  <c:v>0.20276002582372499</c:v>
                </c:pt>
                <c:pt idx="6980">
                  <c:v>0.22957881035344199</c:v>
                </c:pt>
                <c:pt idx="6981">
                  <c:v>0.19889815762659599</c:v>
                </c:pt>
                <c:pt idx="6982">
                  <c:v>0.118402227447579</c:v>
                </c:pt>
                <c:pt idx="6983">
                  <c:v>8.2517248902225001E-3</c:v>
                </c:pt>
                <c:pt idx="6984">
                  <c:v>-0.103965473355875</c:v>
                </c:pt>
                <c:pt idx="6985">
                  <c:v>-0.19014387384502099</c:v>
                </c:pt>
                <c:pt idx="6986">
                  <c:v>-0.228699561562725</c:v>
                </c:pt>
                <c:pt idx="6987">
                  <c:v>-0.209976025337964</c:v>
                </c:pt>
                <c:pt idx="6988">
                  <c:v>-0.13866269097061801</c:v>
                </c:pt>
                <c:pt idx="6989">
                  <c:v>-3.2620425448796599E-2</c:v>
                </c:pt>
                <c:pt idx="6990">
                  <c:v>8.1591827989104596E-2</c:v>
                </c:pt>
                <c:pt idx="6991">
                  <c:v>0.17536890194818</c:v>
                </c:pt>
                <c:pt idx="6992">
                  <c:v>0.22522374650464899</c:v>
                </c:pt>
                <c:pt idx="6993">
                  <c:v>0.21866990656234001</c:v>
                </c:pt>
                <c:pt idx="6994">
                  <c:v>0.15734883199187699</c:v>
                </c:pt>
                <c:pt idx="6995">
                  <c:v>5.6618766327761E-2</c:v>
                </c:pt>
                <c:pt idx="6996">
                  <c:v>-5.8291820600469703E-2</c:v>
                </c:pt>
                <c:pt idx="6997">
                  <c:v>-0.15860285944311101</c:v>
                </c:pt>
                <c:pt idx="6998">
                  <c:v>-0.21919082823751601</c:v>
                </c:pt>
                <c:pt idx="6999">
                  <c:v>-0.224881094338655</c:v>
                </c:pt>
                <c:pt idx="7000">
                  <c:v>-0.17424849530165001</c:v>
                </c:pt>
                <c:pt idx="7001">
                  <c:v>-7.9974279657159794E-2</c:v>
                </c:pt>
                <c:pt idx="7002">
                  <c:v>3.4329990451879101E-2</c:v>
                </c:pt>
                <c:pt idx="7003">
                  <c:v>0.14003610148444501</c:v>
                </c:pt>
                <c:pt idx="7004">
                  <c:v>0.210669302179328</c:v>
                </c:pt>
                <c:pt idx="7005">
                  <c:v>0.22853906924592701</c:v>
                </c:pt>
                <c:pt idx="7006">
                  <c:v>0.18916980866642699</c:v>
                </c:pt>
                <c:pt idx="7007">
                  <c:v>0.102421795982125</c:v>
                </c:pt>
                <c:pt idx="7008">
                  <c:v>-9.9783908845936502E-3</c:v>
                </c:pt>
                <c:pt idx="7009">
                  <c:v>-0.119879427852823</c:v>
                </c:pt>
                <c:pt idx="7010">
                  <c:v>-0.19975591843733401</c:v>
                </c:pt>
                <c:pt idx="7011">
                  <c:v>-0.22960230005346199</c:v>
                </c:pt>
                <c:pt idx="7012">
                  <c:v>-0.20194336127193799</c:v>
                </c:pt>
                <c:pt idx="7013">
                  <c:v>-0.123706454894194</c:v>
                </c:pt>
                <c:pt idx="7014">
                  <c:v>-1.4486499469068499E-2</c:v>
                </c:pt>
                <c:pt idx="7015">
                  <c:v>9.8361689615804104E-2</c:v>
                </c:pt>
                <c:pt idx="7016">
                  <c:v>0.186574583344776</c:v>
                </c:pt>
                <c:pt idx="7017">
                  <c:v>0.228058715250362</c:v>
                </c:pt>
                <c:pt idx="7018">
                  <c:v>0.21242412714793901</c:v>
                </c:pt>
                <c:pt idx="7019">
                  <c:v>0.14358659861769901</c:v>
                </c:pt>
                <c:pt idx="7020">
                  <c:v>3.8786915717068098E-2</c:v>
                </c:pt>
                <c:pt idx="7021">
                  <c:v>-7.5727190841459693E-2</c:v>
                </c:pt>
                <c:pt idx="7022">
                  <c:v>-0.17127495267635701</c:v>
                </c:pt>
                <c:pt idx="7023">
                  <c:v>-0.223925840100793</c:v>
                </c:pt>
                <c:pt idx="7024">
                  <c:v>-0.22049311173692501</c:v>
                </c:pt>
                <c:pt idx="7025">
                  <c:v>-0.16183651569858301</c:v>
                </c:pt>
                <c:pt idx="7026">
                  <c:v>-6.2646960342675098E-2</c:v>
                </c:pt>
                <c:pt idx="7027">
                  <c:v>5.2232914864583098E-2</c:v>
                </c:pt>
                <c:pt idx="7028">
                  <c:v>0.15403073251452701</c:v>
                </c:pt>
                <c:pt idx="7029">
                  <c:v>0.217250597668915</c:v>
                </c:pt>
                <c:pt idx="7030">
                  <c:v>0.22605870291225999</c:v>
                </c:pt>
                <c:pt idx="7031">
                  <c:v>0.178249003644848</c:v>
                </c:pt>
                <c:pt idx="7032">
                  <c:v>8.5795735638044601E-2</c:v>
                </c:pt>
                <c:pt idx="7033">
                  <c:v>-2.81456065974106E-2</c:v>
                </c:pt>
                <c:pt idx="7034">
                  <c:v>-0.13503770705787699</c:v>
                </c:pt>
                <c:pt idx="7035">
                  <c:v>-0.20810877607258199</c:v>
                </c:pt>
                <c:pt idx="7036">
                  <c:v>-0.22905771110678899</c:v>
                </c:pt>
                <c:pt idx="7037">
                  <c:v>-0.192637721423423</c:v>
                </c:pt>
                <c:pt idx="7038">
                  <c:v>-0.107970419371896</c:v>
                </c:pt>
                <c:pt idx="7039">
                  <c:v>3.73874401117523E-3</c:v>
                </c:pt>
                <c:pt idx="7040">
                  <c:v>0.114511515763164</c:v>
                </c:pt>
                <c:pt idx="7041">
                  <c:v>0.19660416801439901</c:v>
                </c:pt>
                <c:pt idx="7042">
                  <c:v>0.229456086742714</c:v>
                </c:pt>
                <c:pt idx="7043">
                  <c:v>0.20483930510409701</c:v>
                </c:pt>
                <c:pt idx="7044">
                  <c:v>0.12891924877136399</c:v>
                </c:pt>
                <c:pt idx="7045">
                  <c:v>2.0710566826886101E-2</c:v>
                </c:pt>
                <c:pt idx="7046">
                  <c:v>-9.2685205058414599E-2</c:v>
                </c:pt>
                <c:pt idx="7047">
                  <c:v>-0.18286739235956601</c:v>
                </c:pt>
                <c:pt idx="7048">
                  <c:v>-0.227249306817322</c:v>
                </c:pt>
                <c:pt idx="7049">
                  <c:v>-0.214715222630327</c:v>
                </c:pt>
                <c:pt idx="7050">
                  <c:v>-0.148404378939029</c:v>
                </c:pt>
                <c:pt idx="7051">
                  <c:v>-4.49247379085215E-2</c:v>
                </c:pt>
                <c:pt idx="7052">
                  <c:v>6.9806582424015898E-2</c:v>
                </c:pt>
                <c:pt idx="7053">
                  <c:v>0.16705441113986</c:v>
                </c:pt>
                <c:pt idx="7054">
                  <c:v>0.222462426255397</c:v>
                </c:pt>
                <c:pt idx="7055">
                  <c:v>0.22215334665857001</c:v>
                </c:pt>
                <c:pt idx="7056">
                  <c:v>0.16620458325179299</c:v>
                </c:pt>
                <c:pt idx="7057">
                  <c:v>6.8628850911225503E-2</c:v>
                </c:pt>
                <c:pt idx="7058">
                  <c:v>-4.6135402882541303E-2</c:v>
                </c:pt>
                <c:pt idx="7059">
                  <c:v>-0.149344758821114</c:v>
                </c:pt>
                <c:pt idx="7060">
                  <c:v>-0.21514979344531701</c:v>
                </c:pt>
                <c:pt idx="7061">
                  <c:v>-0.22706922760872</c:v>
                </c:pt>
                <c:pt idx="7062">
                  <c:v>-0.18211776508229699</c:v>
                </c:pt>
                <c:pt idx="7063">
                  <c:v>-9.15537785144208E-2</c:v>
                </c:pt>
                <c:pt idx="7064">
                  <c:v>2.19404198408009E-2</c:v>
                </c:pt>
                <c:pt idx="7065">
                  <c:v>0.12993950393841</c:v>
                </c:pt>
                <c:pt idx="7066">
                  <c:v>0.20539443318848499</c:v>
                </c:pt>
                <c:pt idx="7067">
                  <c:v>0.22940705247194401</c:v>
                </c:pt>
                <c:pt idx="7068">
                  <c:v>0.195963252325771</c:v>
                </c:pt>
                <c:pt idx="7069">
                  <c:v>0.113439239966849</c:v>
                </c:pt>
                <c:pt idx="7070">
                  <c:v>2.5036662322747301E-3</c:v>
                </c:pt>
                <c:pt idx="7071">
                  <c:v>-0.10905896624179</c:v>
                </c:pt>
                <c:pt idx="7072">
                  <c:v>-0.19330710406789001</c:v>
                </c:pt>
                <c:pt idx="7073">
                  <c:v>-0.22914027848997401</c:v>
                </c:pt>
                <c:pt idx="7074">
                  <c:v>-0.20758384868115601</c:v>
                </c:pt>
                <c:pt idx="7075">
                  <c:v>-0.134036756213436</c:v>
                </c:pt>
                <c:pt idx="7076">
                  <c:v>-2.6919326648392299E-2</c:v>
                </c:pt>
                <c:pt idx="7077">
                  <c:v>8.6940215271119795E-2</c:v>
                </c:pt>
                <c:pt idx="7078">
                  <c:v>0.17902504093804</c:v>
                </c:pt>
                <c:pt idx="7079">
                  <c:v>0.22627193451130301</c:v>
                </c:pt>
                <c:pt idx="7080">
                  <c:v>0.21684761839703601</c:v>
                </c:pt>
                <c:pt idx="7081">
                  <c:v>0.15311247103027001</c:v>
                </c:pt>
                <c:pt idx="7082">
                  <c:v>5.1029355453160903E-2</c:v>
                </c:pt>
                <c:pt idx="7083">
                  <c:v>-6.3834378760331406E-2</c:v>
                </c:pt>
                <c:pt idx="7084">
                  <c:v>-0.162710396813562</c:v>
                </c:pt>
                <c:pt idx="7085">
                  <c:v>-0.22083458660281499</c:v>
                </c:pt>
                <c:pt idx="7086">
                  <c:v>-0.22364938421907701</c:v>
                </c:pt>
                <c:pt idx="7087">
                  <c:v>-0.17044980613761801</c:v>
                </c:pt>
                <c:pt idx="7088">
                  <c:v>-7.4560016715161298E-2</c:v>
                </c:pt>
                <c:pt idx="7089">
                  <c:v>4.0003791430370902E-2</c:v>
                </c:pt>
                <c:pt idx="7090">
                  <c:v>0.14454840184666101</c:v>
                </c:pt>
                <c:pt idx="7091">
                  <c:v>0.212889968307272</c:v>
                </c:pt>
                <c:pt idx="7092">
                  <c:v>0.227911921531843</c:v>
                </c:pt>
                <c:pt idx="7093">
                  <c:v>0.185851920145849</c:v>
                </c:pt>
                <c:pt idx="7094">
                  <c:v>9.7244152417718902E-2</c:v>
                </c:pt>
                <c:pt idx="7095">
                  <c:v>-1.5719016542354799E-2</c:v>
                </c:pt>
                <c:pt idx="7096">
                  <c:v>-0.12474526029569601</c:v>
                </c:pt>
                <c:pt idx="7097">
                  <c:v>-0.202528279744569</c:v>
                </c:pt>
                <c:pt idx="7098">
                  <c:v>-0.22958683513718001</c:v>
                </c:pt>
                <c:pt idx="7099">
                  <c:v>-0.19914394341635999</c:v>
                </c:pt>
                <c:pt idx="7100">
                  <c:v>-0.118824215667577</c:v>
                </c:pt>
                <c:pt idx="7101">
                  <c:v>-8.7442259729317504E-3</c:v>
                </c:pt>
                <c:pt idx="7102">
                  <c:v>0.103525809361874</c:v>
                </c:pt>
                <c:pt idx="7103">
                  <c:v>0.189867163514503</c:v>
                </c:pt>
                <c:pt idx="7104">
                  <c:v>0.228655108714554</c:v>
                </c:pt>
                <c:pt idx="7105">
                  <c:v>0.21017496346373099</c:v>
                </c:pt>
                <c:pt idx="7106">
                  <c:v>0.139055194782602</c:v>
                </c:pt>
                <c:pt idx="7107">
                  <c:v>3.3108189932368297E-2</c:v>
                </c:pt>
                <c:pt idx="7108">
                  <c:v>-8.1130966474726202E-2</c:v>
                </c:pt>
                <c:pt idx="7109">
                  <c:v>-0.175050369028249</c:v>
                </c:pt>
                <c:pt idx="7110">
                  <c:v>-0.225127320724996</c:v>
                </c:pt>
                <c:pt idx="7111">
                  <c:v>-0.218819738357662</c:v>
                </c:pt>
                <c:pt idx="7112">
                  <c:v>-0.15770739505954601</c:v>
                </c:pt>
                <c:pt idx="7113">
                  <c:v>-5.7096256323115803E-2</c:v>
                </c:pt>
                <c:pt idx="7114">
                  <c:v>5.7814994008898397E-2</c:v>
                </c:pt>
                <c:pt idx="7115">
                  <c:v>0.15824612043319899</c:v>
                </c:pt>
                <c:pt idx="7116">
                  <c:v>0.219043524307345</c:v>
                </c:pt>
                <c:pt idx="7117">
                  <c:v>0.22498011867134299</c:v>
                </c:pt>
                <c:pt idx="7118">
                  <c:v>0.17456904663877301</c:v>
                </c:pt>
                <c:pt idx="7119">
                  <c:v>8.04360739277791E-2</c:v>
                </c:pt>
                <c:pt idx="7120">
                  <c:v>-3.3842612487603799E-2</c:v>
                </c:pt>
                <c:pt idx="7121">
                  <c:v>-0.13964520666114</c:v>
                </c:pt>
                <c:pt idx="7122">
                  <c:v>-0.210472792530425</c:v>
                </c:pt>
                <c:pt idx="7123">
                  <c:v>-0.22858616183205199</c:v>
                </c:pt>
                <c:pt idx="7124">
                  <c:v>-0.18944870885724299</c:v>
                </c:pt>
                <c:pt idx="7125">
                  <c:v>-0.102862651494671</c:v>
                </c:pt>
                <c:pt idx="7126">
                  <c:v>9.4859950483034503E-3</c:v>
                </c:pt>
                <c:pt idx="7127">
                  <c:v>0.11945881528459</c:v>
                </c:pt>
                <c:pt idx="7128">
                  <c:v>0.19951243416416201</c:v>
                </c:pt>
                <c:pt idx="7129">
                  <c:v>0.22959692622203401</c:v>
                </c:pt>
                <c:pt idx="7130">
                  <c:v>0.20217744379167299</c:v>
                </c:pt>
                <c:pt idx="7131">
                  <c:v>0.124121366345881</c:v>
                </c:pt>
                <c:pt idx="7132">
                  <c:v>1.4978322705708799E-2</c:v>
                </c:pt>
                <c:pt idx="7133">
                  <c:v>-9.7916134774876901E-2</c:v>
                </c:pt>
                <c:pt idx="7134">
                  <c:v>-0.18628688887349301</c:v>
                </c:pt>
                <c:pt idx="7135">
                  <c:v>-0.22800093601378499</c:v>
                </c:pt>
                <c:pt idx="7136">
                  <c:v>-0.212610734314302</c:v>
                </c:pt>
                <c:pt idx="7137">
                  <c:v>-0.14397085526456199</c:v>
                </c:pt>
                <c:pt idx="7138">
                  <c:v>-3.9272582383468001E-2</c:v>
                </c:pt>
                <c:pt idx="7139">
                  <c:v>7.5261752384979799E-2</c:v>
                </c:pt>
                <c:pt idx="7140">
                  <c:v>0.17094631437859301</c:v>
                </c:pt>
                <c:pt idx="7141">
                  <c:v>0.22381631146214501</c:v>
                </c:pt>
                <c:pt idx="7142">
                  <c:v>0.220630124884407</c:v>
                </c:pt>
                <c:pt idx="7143">
                  <c:v>0.162185754839441</c:v>
                </c:pt>
                <c:pt idx="7144">
                  <c:v>6.3120956367559294E-2</c:v>
                </c:pt>
                <c:pt idx="7145">
                  <c:v>-5.1752877200563097E-2</c:v>
                </c:pt>
                <c:pt idx="7146">
                  <c:v>-0.153664881622262</c:v>
                </c:pt>
                <c:pt idx="7147">
                  <c:v>-0.21709056317394801</c:v>
                </c:pt>
                <c:pt idx="7148">
                  <c:v>-0.226144566446637</c:v>
                </c:pt>
                <c:pt idx="7149">
                  <c:v>-0.178559260153725</c:v>
                </c:pt>
                <c:pt idx="7150">
                  <c:v>-8.6252679454082298E-2</c:v>
                </c:pt>
                <c:pt idx="7151">
                  <c:v>2.7656419887612801E-2</c:v>
                </c:pt>
                <c:pt idx="7152">
                  <c:v>0.134638797300482</c:v>
                </c:pt>
                <c:pt idx="7153">
                  <c:v>0.20790005269098499</c:v>
                </c:pt>
                <c:pt idx="7154">
                  <c:v>0.22909145016673699</c:v>
                </c:pt>
                <c:pt idx="7155">
                  <c:v>0.19290547276805101</c:v>
                </c:pt>
                <c:pt idx="7156">
                  <c:v>0.108405123015933</c:v>
                </c:pt>
                <c:pt idx="7157">
                  <c:v>-3.2459622920849398E-3</c:v>
                </c:pt>
                <c:pt idx="7158">
                  <c:v>-0.114084076207562</c:v>
                </c:pt>
                <c:pt idx="7159">
                  <c:v>-0.196349125510628</c:v>
                </c:pt>
                <c:pt idx="7160">
                  <c:v>-0.229437318268013</c:v>
                </c:pt>
                <c:pt idx="7161">
                  <c:v>-0.20506151133938499</c:v>
                </c:pt>
                <c:pt idx="7162">
                  <c:v>-0.129326776786546</c:v>
                </c:pt>
                <c:pt idx="7163">
                  <c:v>-2.1201348702440202E-2</c:v>
                </c:pt>
                <c:pt idx="7164">
                  <c:v>9.2234088687811203E-2</c:v>
                </c:pt>
                <c:pt idx="7165">
                  <c:v>0.18256892638745401</c:v>
                </c:pt>
                <c:pt idx="7166">
                  <c:v>0.22717824389796401</c:v>
                </c:pt>
                <c:pt idx="7167">
                  <c:v>0.21488936091272001</c:v>
                </c:pt>
                <c:pt idx="7168">
                  <c:v>0.148780104410071</c:v>
                </c:pt>
                <c:pt idx="7169">
                  <c:v>4.5407947793159702E-2</c:v>
                </c:pt>
                <c:pt idx="7170">
                  <c:v>-6.9336911039006605E-2</c:v>
                </c:pt>
                <c:pt idx="7171">
                  <c:v>-0.166715910366485</c:v>
                </c:pt>
                <c:pt idx="7172">
                  <c:v>-0.222339875712255</c:v>
                </c:pt>
                <c:pt idx="7173">
                  <c:v>-0.22227743988943799</c:v>
                </c:pt>
                <c:pt idx="7174">
                  <c:v>-0.16654424033718301</c:v>
                </c:pt>
                <c:pt idx="7175">
                  <c:v>-6.9099002627020997E-2</c:v>
                </c:pt>
                <c:pt idx="7176">
                  <c:v>4.5652508950170097E-2</c:v>
                </c:pt>
                <c:pt idx="7177">
                  <c:v>0.148970066453186</c:v>
                </c:pt>
                <c:pt idx="7178">
                  <c:v>0.214977146669802</c:v>
                </c:pt>
                <c:pt idx="7179">
                  <c:v>0.22714186688156901</c:v>
                </c:pt>
                <c:pt idx="7180">
                  <c:v>0.182417497447004</c:v>
                </c:pt>
                <c:pt idx="7181">
                  <c:v>9.2005534140839701E-2</c:v>
                </c:pt>
                <c:pt idx="7182">
                  <c:v>-2.14497859517951E-2</c:v>
                </c:pt>
                <c:pt idx="7183">
                  <c:v>-0.129532874087991</c:v>
                </c:pt>
                <c:pt idx="7184">
                  <c:v>-0.20517365034523699</c:v>
                </c:pt>
                <c:pt idx="7185">
                  <c:v>-0.22942741306859801</c:v>
                </c:pt>
                <c:pt idx="7186">
                  <c:v>-0.19621965692458601</c:v>
                </c:pt>
                <c:pt idx="7187">
                  <c:v>-0.113867470445432</c:v>
                </c:pt>
                <c:pt idx="7188">
                  <c:v>-2.99646961071744E-3</c:v>
                </c:pt>
                <c:pt idx="7189">
                  <c:v>0.10862501562674901</c:v>
                </c:pt>
                <c:pt idx="7190">
                  <c:v>0.193040691839823</c:v>
                </c:pt>
                <c:pt idx="7191">
                  <c:v>0.22910812924410101</c:v>
                </c:pt>
                <c:pt idx="7192">
                  <c:v>0.20779401439554501</c:v>
                </c:pt>
                <c:pt idx="7193">
                  <c:v>0.13443659958114501</c:v>
                </c:pt>
                <c:pt idx="7194">
                  <c:v>2.74087044175312E-2</c:v>
                </c:pt>
                <c:pt idx="7195">
                  <c:v>-8.6483870798712004E-2</c:v>
                </c:pt>
                <c:pt idx="7196">
                  <c:v>-0.178716024066433</c:v>
                </c:pt>
                <c:pt idx="7197">
                  <c:v>-0.226187640432993</c:v>
                </c:pt>
                <c:pt idx="7198">
                  <c:v>-0.217009159086858</c:v>
                </c:pt>
                <c:pt idx="7199">
                  <c:v>-0.153479387620332</c:v>
                </c:pt>
                <c:pt idx="7200">
                  <c:v>-5.1509751407296897E-2</c:v>
                </c:pt>
                <c:pt idx="7201">
                  <c:v>6.3360821588994795E-2</c:v>
                </c:pt>
                <c:pt idx="7202">
                  <c:v>0.162362283756322</c:v>
                </c:pt>
                <c:pt idx="7203">
                  <c:v>0.220699104734394</c:v>
                </c:pt>
                <c:pt idx="7204">
                  <c:v>0.223760465813889</c:v>
                </c:pt>
                <c:pt idx="7205">
                  <c:v>0.170779630121142</c:v>
                </c:pt>
                <c:pt idx="7206">
                  <c:v>7.5025976624645094E-2</c:v>
                </c:pt>
                <c:pt idx="7207">
                  <c:v>-3.9518398144863298E-2</c:v>
                </c:pt>
                <c:pt idx="7208">
                  <c:v>-0.144165144944646</c:v>
                </c:pt>
                <c:pt idx="7209">
                  <c:v>-0.21270483685741301</c:v>
                </c:pt>
                <c:pt idx="7210">
                  <c:v>-0.22797128285422899</c:v>
                </c:pt>
                <c:pt idx="7211">
                  <c:v>-0.186140906829038</c:v>
                </c:pt>
                <c:pt idx="7212">
                  <c:v>-9.7690385954162004E-2</c:v>
                </c:pt>
                <c:pt idx="7213">
                  <c:v>1.5227298110091001E-2</c:v>
                </c:pt>
                <c:pt idx="7214">
                  <c:v>0.124331210899372</c:v>
                </c:pt>
                <c:pt idx="7215">
                  <c:v>0.20229560062406901</c:v>
                </c:pt>
                <c:pt idx="7216">
                  <c:v>0.229593802221671</c:v>
                </c:pt>
                <c:pt idx="7217">
                  <c:v>0.19938881175631001</c:v>
                </c:pt>
                <c:pt idx="7218">
                  <c:v>0.119245656468193</c:v>
                </c:pt>
                <c:pt idx="7219">
                  <c:v>9.2366867712699308E-3</c:v>
                </c:pt>
                <c:pt idx="7220">
                  <c:v>-0.103085668427762</c:v>
                </c:pt>
                <c:pt idx="7221">
                  <c:v>-0.189589578472002</c:v>
                </c:pt>
                <c:pt idx="7222">
                  <c:v>-0.22860960245957099</c:v>
                </c:pt>
                <c:pt idx="7223">
                  <c:v>-0.21037293332012699</c:v>
                </c:pt>
                <c:pt idx="7224">
                  <c:v>-0.13944705797172499</c:v>
                </c:pt>
                <c:pt idx="7225">
                  <c:v>-3.3595801887561998E-2</c:v>
                </c:pt>
                <c:pt idx="7226">
                  <c:v>8.0669731192565902E-2</c:v>
                </c:pt>
                <c:pt idx="7227">
                  <c:v>0.17473102965683501</c:v>
                </c:pt>
                <c:pt idx="7228">
                  <c:v>0.22502985779093601</c:v>
                </c:pt>
                <c:pt idx="7229">
                  <c:v>0.218968562057408</c:v>
                </c:pt>
                <c:pt idx="7230">
                  <c:v>0.158065231574262</c:v>
                </c:pt>
                <c:pt idx="7231">
                  <c:v>5.7573483277833702E-2</c:v>
                </c:pt>
                <c:pt idx="7232">
                  <c:v>-5.7337901065488597E-2</c:v>
                </c:pt>
                <c:pt idx="7233">
                  <c:v>-0.15788865238844399</c:v>
                </c:pt>
                <c:pt idx="7234">
                  <c:v>-0.218895211250624</c:v>
                </c:pt>
                <c:pt idx="7235">
                  <c:v>-0.22507810652777999</c:v>
                </c:pt>
                <c:pt idx="7236">
                  <c:v>-0.17488879374185101</c:v>
                </c:pt>
                <c:pt idx="7237">
                  <c:v>-8.0897497631963897E-2</c:v>
                </c:pt>
                <c:pt idx="7238">
                  <c:v>3.3355078611489203E-2</c:v>
                </c:pt>
                <c:pt idx="7239">
                  <c:v>0.13925366849680901</c:v>
                </c:pt>
                <c:pt idx="7240">
                  <c:v>0.21027531324006099</c:v>
                </c:pt>
                <c:pt idx="7241">
                  <c:v>0.228632201328999</c:v>
                </c:pt>
                <c:pt idx="7242">
                  <c:v>0.18972673626388301</c:v>
                </c:pt>
                <c:pt idx="7243">
                  <c:v>0.103303033122254</c:v>
                </c:pt>
                <c:pt idx="7244">
                  <c:v>-8.9935555103356907E-3</c:v>
                </c:pt>
                <c:pt idx="7245">
                  <c:v>-0.119037652373394</c:v>
                </c:pt>
                <c:pt idx="7246">
                  <c:v>-0.19926803074355201</c:v>
                </c:pt>
                <c:pt idx="7247">
                  <c:v>-0.22959049464487</c:v>
                </c:pt>
                <c:pt idx="7248">
                  <c:v>-0.20241059488635399</c:v>
                </c:pt>
                <c:pt idx="7249">
                  <c:v>-0.124535705974381</c:v>
                </c:pt>
                <c:pt idx="7250">
                  <c:v>-1.5470076937692701E-2</c:v>
                </c:pt>
                <c:pt idx="7251">
                  <c:v>9.7470128837431197E-2</c:v>
                </c:pt>
                <c:pt idx="7252">
                  <c:v>0.18599833618443901</c:v>
                </c:pt>
                <c:pt idx="7253">
                  <c:v>0.227942106384146</c:v>
                </c:pt>
                <c:pt idx="7254">
                  <c:v>0.212796361989776</c:v>
                </c:pt>
                <c:pt idx="7255">
                  <c:v>0.14435444864227401</c:v>
                </c:pt>
                <c:pt idx="7256">
                  <c:v>3.9758068122330098E-2</c:v>
                </c:pt>
                <c:pt idx="7257">
                  <c:v>-7.4795967200000396E-2</c:v>
                </c:pt>
                <c:pt idx="7258">
                  <c:v>-0.17061688853659701</c:v>
                </c:pt>
                <c:pt idx="7259">
                  <c:v>-0.223705751708868</c:v>
                </c:pt>
                <c:pt idx="7260">
                  <c:v>-0.22076612159592099</c:v>
                </c:pt>
                <c:pt idx="7261">
                  <c:v>-0.16253424679568501</c:v>
                </c:pt>
                <c:pt idx="7262">
                  <c:v>-6.3594661596205193E-2</c:v>
                </c:pt>
                <c:pt idx="7263">
                  <c:v>5.1272601112683898E-2</c:v>
                </c:pt>
                <c:pt idx="7264">
                  <c:v>0.15329832280077599</c:v>
                </c:pt>
                <c:pt idx="7265">
                  <c:v>0.21692952854966099</c:v>
                </c:pt>
                <c:pt idx="7266">
                  <c:v>0.226229388140188</c:v>
                </c:pt>
                <c:pt idx="7267">
                  <c:v>0.17886869404576999</c:v>
                </c:pt>
                <c:pt idx="7268">
                  <c:v>8.6709225906768994E-2</c:v>
                </c:pt>
                <c:pt idx="7269">
                  <c:v>-2.71671057655683E-2</c:v>
                </c:pt>
                <c:pt idx="7270">
                  <c:v>-0.13423926726643001</c:v>
                </c:pt>
                <c:pt idx="7271">
                  <c:v>-0.20769037152045799</c:v>
                </c:pt>
                <c:pt idx="7272">
                  <c:v>-0.22912413380966201</c:v>
                </c:pt>
                <c:pt idx="7273">
                  <c:v>-0.193172335403302</c:v>
                </c:pt>
                <c:pt idx="7274">
                  <c:v>-0.108839327241016</c:v>
                </c:pt>
                <c:pt idx="7275">
                  <c:v>2.75316561894946E-3</c:v>
                </c:pt>
                <c:pt idx="7276">
                  <c:v>0.11365611107024901</c:v>
                </c:pt>
                <c:pt idx="7277">
                  <c:v>0.19609317843268101</c:v>
                </c:pt>
                <c:pt idx="7278">
                  <c:v>0.22941749278288401</c:v>
                </c:pt>
                <c:pt idx="7279">
                  <c:v>0.20528277286281299</c:v>
                </c:pt>
                <c:pt idx="7280">
                  <c:v>0.12973370899738201</c:v>
                </c:pt>
                <c:pt idx="7281">
                  <c:v>2.1692032904055199E-2</c:v>
                </c:pt>
                <c:pt idx="7282">
                  <c:v>-9.1782547397694703E-2</c:v>
                </c:pt>
                <c:pt idx="7283">
                  <c:v>-0.182269619326104</c:v>
                </c:pt>
                <c:pt idx="7284">
                  <c:v>-0.22710613437566299</c:v>
                </c:pt>
                <c:pt idx="7285">
                  <c:v>-0.21506250920666301</c:v>
                </c:pt>
                <c:pt idx="7286">
                  <c:v>-0.149155144455905</c:v>
                </c:pt>
                <c:pt idx="7287">
                  <c:v>-4.58909484848267E-2</c:v>
                </c:pt>
                <c:pt idx="7288">
                  <c:v>6.8866920221053396E-2</c:v>
                </c:pt>
                <c:pt idx="7289">
                  <c:v>0.16637664153821299</c:v>
                </c:pt>
                <c:pt idx="7290">
                  <c:v>0.222216300856376</c:v>
                </c:pt>
                <c:pt idx="7291">
                  <c:v>0.22240050909521</c:v>
                </c:pt>
                <c:pt idx="7292">
                  <c:v>0.16688313015855399</c:v>
                </c:pt>
                <c:pt idx="7293">
                  <c:v>6.9568836005909102E-2</c:v>
                </c:pt>
                <c:pt idx="7294">
                  <c:v>-4.5169404698142401E-2</c:v>
                </c:pt>
                <c:pt idx="7295">
                  <c:v>-0.14859468778490001</c:v>
                </c:pt>
                <c:pt idx="7296">
                  <c:v>-0.214803509501411</c:v>
                </c:pt>
                <c:pt idx="7297">
                  <c:v>-0.22721345971906201</c:v>
                </c:pt>
                <c:pt idx="7298">
                  <c:v>-0.18271638942010199</c:v>
                </c:pt>
                <c:pt idx="7299">
                  <c:v>-9.2456865900689106E-2</c:v>
                </c:pt>
                <c:pt idx="7300">
                  <c:v>2.09590532443076E-2</c:v>
                </c:pt>
                <c:pt idx="7301">
                  <c:v>0.12912564748374</c:v>
                </c:pt>
                <c:pt idx="7302">
                  <c:v>0.204951922273509</c:v>
                </c:pt>
                <c:pt idx="7303">
                  <c:v>0.22944671670045599</c:v>
                </c:pt>
                <c:pt idx="7304">
                  <c:v>0.19647515754568201</c:v>
                </c:pt>
                <c:pt idx="7305">
                  <c:v>0.114295176340202</c:v>
                </c:pt>
                <c:pt idx="7306">
                  <c:v>3.4892591845199E-3</c:v>
                </c:pt>
                <c:pt idx="7307">
                  <c:v>-0.108190564579717</c:v>
                </c:pt>
                <c:pt idx="7308">
                  <c:v>-0.192773390279428</c:v>
                </c:pt>
                <c:pt idx="7309">
                  <c:v>-0.22907492450436401</c:v>
                </c:pt>
                <c:pt idx="7310">
                  <c:v>-0.20800322280951999</c:v>
                </c:pt>
                <c:pt idx="7311">
                  <c:v>-0.13483582360371699</c:v>
                </c:pt>
                <c:pt idx="7312">
                  <c:v>-2.78979559156406E-2</c:v>
                </c:pt>
                <c:pt idx="7313">
                  <c:v>8.6027127897862099E-2</c:v>
                </c:pt>
                <c:pt idx="7314">
                  <c:v>0.17840618385578799</c:v>
                </c:pt>
                <c:pt idx="7315">
                  <c:v>0.226102304315417</c:v>
                </c:pt>
                <c:pt idx="7316">
                  <c:v>0.217169700022386</c:v>
                </c:pt>
                <c:pt idx="7317">
                  <c:v>0.15384559713573701</c:v>
                </c:pt>
                <c:pt idx="7318">
                  <c:v>5.1989910057646402E-2</c:v>
                </c:pt>
                <c:pt idx="7319">
                  <c:v>-6.2886972516368406E-2</c:v>
                </c:pt>
                <c:pt idx="7320">
                  <c:v>-0.162013422701204</c:v>
                </c:pt>
                <c:pt idx="7321">
                  <c:v>-0.22056260611221601</c:v>
                </c:pt>
                <c:pt idx="7322">
                  <c:v>-0.22387051655135101</c:v>
                </c:pt>
                <c:pt idx="7323">
                  <c:v>-0.17110866732834201</c:v>
                </c:pt>
                <c:pt idx="7324">
                  <c:v>-7.5491590891840696E-2</c:v>
                </c:pt>
                <c:pt idx="7325">
                  <c:v>3.9032822799352399E-2</c:v>
                </c:pt>
                <c:pt idx="7326">
                  <c:v>0.14378122387839401</c:v>
                </c:pt>
                <c:pt idx="7327">
                  <c:v>0.212518725483135</c:v>
                </c:pt>
                <c:pt idx="7328">
                  <c:v>0.228029593920166</c:v>
                </c:pt>
                <c:pt idx="7329">
                  <c:v>0.18642903596698901</c:v>
                </c:pt>
                <c:pt idx="7330">
                  <c:v>9.8136169434104206E-2</c:v>
                </c:pt>
                <c:pt idx="7331">
                  <c:v>-1.4735509526149E-2</c:v>
                </c:pt>
                <c:pt idx="7332">
                  <c:v>-0.12391658871311299</c:v>
                </c:pt>
                <c:pt idx="7333">
                  <c:v>-0.20206198953417201</c:v>
                </c:pt>
                <c:pt idx="7334">
                  <c:v>-0.22959971157481701</c:v>
                </c:pt>
                <c:pt idx="7335">
                  <c:v>-0.199632761518346</c:v>
                </c:pt>
                <c:pt idx="7336">
                  <c:v>-0.11966654790786201</c:v>
                </c:pt>
                <c:pt idx="7337">
                  <c:v>-9.7291050164859897E-3</c:v>
                </c:pt>
                <c:pt idx="7338">
                  <c:v>0.102645052581254</c:v>
                </c:pt>
                <c:pt idx="7339">
                  <c:v>0.18931111999634301</c:v>
                </c:pt>
                <c:pt idx="7340">
                  <c:v>0.22856304300742</c:v>
                </c:pt>
                <c:pt idx="7341">
                  <c:v>0.21056993399510901</c:v>
                </c:pt>
                <c:pt idx="7342">
                  <c:v>0.139838278732688</c:v>
                </c:pt>
                <c:pt idx="7343">
                  <c:v>3.4083259067964999E-2</c:v>
                </c:pt>
                <c:pt idx="7344">
                  <c:v>-8.0208124267519706E-2</c:v>
                </c:pt>
                <c:pt idx="7345">
                  <c:v>-0.174410885305125</c:v>
                </c:pt>
                <c:pt idx="7346">
                  <c:v>-0.22493135815147899</c:v>
                </c:pt>
                <c:pt idx="7347">
                  <c:v>-0.21911637697595401</c:v>
                </c:pt>
                <c:pt idx="7348">
                  <c:v>-0.158422339887483</c:v>
                </c:pt>
                <c:pt idx="7349">
                  <c:v>-5.8050444993345302E-2</c:v>
                </c:pt>
                <c:pt idx="7350">
                  <c:v>5.6860543968192401E-2</c:v>
                </c:pt>
                <c:pt idx="7351">
                  <c:v>0.15753045695569001</c:v>
                </c:pt>
                <c:pt idx="7352">
                  <c:v>0.218745889750628</c:v>
                </c:pt>
                <c:pt idx="7353">
                  <c:v>0.22517505745653901</c:v>
                </c:pt>
                <c:pt idx="7354">
                  <c:v>0.17520773513781801</c:v>
                </c:pt>
                <c:pt idx="7355">
                  <c:v>8.1358548643950396E-2</c:v>
                </c:pt>
                <c:pt idx="7356">
                  <c:v>-3.28673910695884E-2</c:v>
                </c:pt>
                <c:pt idx="7357">
                  <c:v>-0.138861488795257</c:v>
                </c:pt>
                <c:pt idx="7358">
                  <c:v>-0.21007686521801699</c:v>
                </c:pt>
                <c:pt idx="7359">
                  <c:v>-0.22867718752466701</c:v>
                </c:pt>
                <c:pt idx="7360">
                  <c:v>-0.19000388960548301</c:v>
                </c:pt>
                <c:pt idx="7361">
                  <c:v>-0.103742938836048</c:v>
                </c:pt>
                <c:pt idx="7362">
                  <c:v>8.5010745393438395E-3</c:v>
                </c:pt>
                <c:pt idx="7363">
                  <c:v>0.118615941059519</c:v>
                </c:pt>
                <c:pt idx="7364">
                  <c:v>0.19902270930146199</c:v>
                </c:pt>
                <c:pt idx="7365">
                  <c:v>0.22958300535160001</c:v>
                </c:pt>
                <c:pt idx="7366">
                  <c:v>0.202642813481864</c:v>
                </c:pt>
                <c:pt idx="7367">
                  <c:v>0.124949471870845</c:v>
                </c:pt>
                <c:pt idx="7368">
                  <c:v>1.59617598995241E-2</c:v>
                </c:pt>
                <c:pt idx="7369">
                  <c:v>-9.7023673858202403E-2</c:v>
                </c:pt>
                <c:pt idx="7370">
                  <c:v>-0.185708926606966</c:v>
                </c:pt>
                <c:pt idx="7371">
                  <c:v>-0.22788222663247401</c:v>
                </c:pt>
                <c:pt idx="7372">
                  <c:v>-0.21298100931917799</c:v>
                </c:pt>
                <c:pt idx="7373">
                  <c:v>-0.14473737698363301</c:v>
                </c:pt>
                <c:pt idx="7374">
                  <c:v>-4.0243370697036901E-2</c:v>
                </c:pt>
                <c:pt idx="7375">
                  <c:v>7.4329837432379198E-2</c:v>
                </c:pt>
                <c:pt idx="7376">
                  <c:v>0.170286676668021</c:v>
                </c:pt>
                <c:pt idx="7377">
                  <c:v>0.22359416135030799</c:v>
                </c:pt>
                <c:pt idx="7378">
                  <c:v>0.22090110124493501</c:v>
                </c:pt>
                <c:pt idx="7379">
                  <c:v>0.16288198996182399</c:v>
                </c:pt>
                <c:pt idx="7380">
                  <c:v>6.4068073846267698E-2</c:v>
                </c:pt>
                <c:pt idx="7381">
                  <c:v>-5.07920888135623E-2</c:v>
                </c:pt>
                <c:pt idx="7382">
                  <c:v>-0.15293105773879201</c:v>
                </c:pt>
                <c:pt idx="7383">
                  <c:v>-0.21676749453793601</c:v>
                </c:pt>
                <c:pt idx="7384">
                  <c:v>-0.22631316760214401</c:v>
                </c:pt>
                <c:pt idx="7385">
                  <c:v>-0.17917730389542999</c:v>
                </c:pt>
                <c:pt idx="7386">
                  <c:v>-8.7165372892809803E-2</c:v>
                </c:pt>
                <c:pt idx="7387">
                  <c:v>2.6677666485531201E-2</c:v>
                </c:pt>
                <c:pt idx="7388">
                  <c:v>0.133839118796343</c:v>
                </c:pt>
                <c:pt idx="7389">
                  <c:v>0.207479733526996</c:v>
                </c:pt>
                <c:pt idx="7390">
                  <c:v>0.22915576188499001</c:v>
                </c:pt>
                <c:pt idx="7391">
                  <c:v>0.19343830809974699</c:v>
                </c:pt>
                <c:pt idx="7392">
                  <c:v>0.10927303004678</c:v>
                </c:pt>
                <c:pt idx="7393">
                  <c:v>-2.26035626206745E-3</c:v>
                </c:pt>
                <c:pt idx="7394">
                  <c:v>-0.113227622322848</c:v>
                </c:pt>
                <c:pt idx="7395">
                  <c:v>-0.19583632795969799</c:v>
                </c:pt>
                <c:pt idx="7396">
                  <c:v>-0.22939661037866199</c:v>
                </c:pt>
                <c:pt idx="7397">
                  <c:v>-0.205503088655035</c:v>
                </c:pt>
                <c:pt idx="7398">
                  <c:v>-0.13014004352914599</c:v>
                </c:pt>
                <c:pt idx="7399">
                  <c:v>-2.2182617171164602E-2</c:v>
                </c:pt>
                <c:pt idx="7400">
                  <c:v>9.1330583268301804E-2</c:v>
                </c:pt>
                <c:pt idx="7401">
                  <c:v>0.18196947255441601</c:v>
                </c:pt>
                <c:pt idx="7402">
                  <c:v>0.227032978582624</c:v>
                </c:pt>
                <c:pt idx="7403">
                  <c:v>0.21523466671446601</c:v>
                </c:pt>
                <c:pt idx="7404">
                  <c:v>0.149529497348733</c:v>
                </c:pt>
                <c:pt idx="7405">
                  <c:v>4.6373737758353697E-2</c:v>
                </c:pt>
                <c:pt idx="7406">
                  <c:v>-6.8396612135389098E-2</c:v>
                </c:pt>
                <c:pt idx="7407">
                  <c:v>-0.166036606218046</c:v>
                </c:pt>
                <c:pt idx="7408">
                  <c:v>-0.22209170225706801</c:v>
                </c:pt>
                <c:pt idx="7409">
                  <c:v>-0.222522553708911</c:v>
                </c:pt>
                <c:pt idx="7410">
                  <c:v>-0.167221251154652</c:v>
                </c:pt>
                <c:pt idx="7411">
                  <c:v>-7.0038348883382603E-2</c:v>
                </c:pt>
                <c:pt idx="7412">
                  <c:v>4.4686092352103697E-2</c:v>
                </c:pt>
                <c:pt idx="7413">
                  <c:v>0.14821862454561399</c:v>
                </c:pt>
                <c:pt idx="7414">
                  <c:v>0.21462888274008299</c:v>
                </c:pt>
                <c:pt idx="7415">
                  <c:v>0.22728400579137301</c:v>
                </c:pt>
                <c:pt idx="7416">
                  <c:v>0.18301443962460601</c:v>
                </c:pt>
                <c:pt idx="7417">
                  <c:v>9.2907771714697995E-2</c:v>
                </c:pt>
                <c:pt idx="7418">
                  <c:v>-2.0468223979128598E-2</c:v>
                </c:pt>
                <c:pt idx="7419">
                  <c:v>-0.12871782600173901</c:v>
                </c:pt>
                <c:pt idx="7420">
                  <c:v>-0.204729249994793</c:v>
                </c:pt>
                <c:pt idx="7421">
                  <c:v>-0.22946496327858901</c:v>
                </c:pt>
                <c:pt idx="7422">
                  <c:v>-0.19672975301197601</c:v>
                </c:pt>
                <c:pt idx="7423">
                  <c:v>-0.114722355680729</c:v>
                </c:pt>
                <c:pt idx="7424">
                  <c:v>-3.9820326834163903E-3</c:v>
                </c:pt>
                <c:pt idx="7425">
                  <c:v>0.107755615102195</c:v>
                </c:pt>
                <c:pt idx="7426">
                  <c:v>0.19250520061815601</c:v>
                </c:pt>
                <c:pt idx="7427">
                  <c:v>0.229040664423735</c:v>
                </c:pt>
                <c:pt idx="7428">
                  <c:v>0.20821147295926301</c:v>
                </c:pt>
                <c:pt idx="7429">
                  <c:v>0.135234426441938</c:v>
                </c:pt>
                <c:pt idx="7430">
                  <c:v>2.83870788887545E-2</c:v>
                </c:pt>
                <c:pt idx="7431">
                  <c:v>-8.55699886727702E-2</c:v>
                </c:pt>
                <c:pt idx="7432">
                  <c:v>-0.17809552173352799</c:v>
                </c:pt>
                <c:pt idx="7433">
                  <c:v>-0.22601592655171801</c:v>
                </c:pt>
                <c:pt idx="7434">
                  <c:v>-0.217329240464013</c:v>
                </c:pt>
                <c:pt idx="7435">
                  <c:v>-0.15421109788936899</c:v>
                </c:pt>
                <c:pt idx="7436">
                  <c:v>-5.2469829192134103E-2</c:v>
                </c:pt>
                <c:pt idx="7437">
                  <c:v>6.2412833725459999E-2</c:v>
                </c:pt>
                <c:pt idx="7438">
                  <c:v>0.16166381525540099</c:v>
                </c:pt>
                <c:pt idx="7439">
                  <c:v>0.220425091365128</c:v>
                </c:pt>
                <c:pt idx="7440">
                  <c:v>0.22397953592446501</c:v>
                </c:pt>
                <c:pt idx="7441">
                  <c:v>0.171436916243354</c:v>
                </c:pt>
                <c:pt idx="7442">
                  <c:v>7.5956857371678496E-2</c:v>
                </c:pt>
                <c:pt idx="7443">
                  <c:v>-3.8547067630868299E-2</c:v>
                </c:pt>
                <c:pt idx="7444">
                  <c:v>-0.14339664041661701</c:v>
                </c:pt>
                <c:pt idx="7445">
                  <c:v>-0.21233163504184899</c:v>
                </c:pt>
                <c:pt idx="7446">
                  <c:v>-0.22808685446101601</c:v>
                </c:pt>
                <c:pt idx="7447">
                  <c:v>-0.18671630623230101</c:v>
                </c:pt>
                <c:pt idx="7448">
                  <c:v>-9.8581500803835195E-2</c:v>
                </c:pt>
                <c:pt idx="7449">
                  <c:v>1.42436530561834E-2</c:v>
                </c:pt>
                <c:pt idx="7450">
                  <c:v>0.12350139564707199</c:v>
                </c:pt>
                <c:pt idx="7451">
                  <c:v>0.20182744755111501</c:v>
                </c:pt>
                <c:pt idx="7452">
                  <c:v>0.22960456316939601</c:v>
                </c:pt>
                <c:pt idx="7453">
                  <c:v>0.199875791578599</c:v>
                </c:pt>
                <c:pt idx="7454">
                  <c:v>0.12008688804755099</c:v>
                </c:pt>
                <c:pt idx="7455">
                  <c:v>1.0221478440024599E-2</c:v>
                </c:pt>
                <c:pt idx="7456">
                  <c:v>-0.102203963852254</c:v>
                </c:pt>
                <c:pt idx="7457">
                  <c:v>-0.18903178937037499</c:v>
                </c:pt>
                <c:pt idx="7458">
                  <c:v>-0.22851543057259999</c:v>
                </c:pt>
                <c:pt idx="7459">
                  <c:v>-0.210765964581103</c:v>
                </c:pt>
                <c:pt idx="7460">
                  <c:v>-0.14022885526314899</c:v>
                </c:pt>
                <c:pt idx="7461">
                  <c:v>-3.4570559227877398E-2</c:v>
                </c:pt>
                <c:pt idx="7462">
                  <c:v>7.9746147826196198E-2</c:v>
                </c:pt>
                <c:pt idx="7463">
                  <c:v>0.17408993744801299</c:v>
                </c:pt>
                <c:pt idx="7464">
                  <c:v>0.22483182226041001</c:v>
                </c:pt>
                <c:pt idx="7465">
                  <c:v>0.21926318243232101</c:v>
                </c:pt>
                <c:pt idx="7466">
                  <c:v>0.15877871835402299</c:v>
                </c:pt>
                <c:pt idx="7467">
                  <c:v>5.8527139272303297E-2</c:v>
                </c:pt>
                <c:pt idx="7468">
                  <c:v>-5.6382924916178599E-2</c:v>
                </c:pt>
                <c:pt idx="7469">
                  <c:v>-0.15717153578512999</c:v>
                </c:pt>
                <c:pt idx="7470">
                  <c:v>-0.21859556049527501</c:v>
                </c:pt>
                <c:pt idx="7471">
                  <c:v>-0.22527097101097099</c:v>
                </c:pt>
                <c:pt idx="7472">
                  <c:v>-0.17552586935732201</c:v>
                </c:pt>
                <c:pt idx="7473">
                  <c:v>-8.1819224839690896E-2</c:v>
                </c:pt>
                <c:pt idx="7474">
                  <c:v>3.23795521086623E-2</c:v>
                </c:pt>
                <c:pt idx="7475">
                  <c:v>0.13846866936324301</c:v>
                </c:pt>
                <c:pt idx="7476">
                  <c:v>0.209877449378537</c:v>
                </c:pt>
                <c:pt idx="7477">
                  <c:v>0.22872112021180499</c:v>
                </c:pt>
                <c:pt idx="7478">
                  <c:v>0.190280167605207</c:v>
                </c:pt>
                <c:pt idx="7479">
                  <c:v>0.104182366609423</c:v>
                </c:pt>
                <c:pt idx="7480">
                  <c:v>-8.0085544041720198E-3</c:v>
                </c:pt>
                <c:pt idx="7481">
                  <c:v>-0.11819368328577801</c:v>
                </c:pt>
                <c:pt idx="7482">
                  <c:v>-0.19877647096808099</c:v>
                </c:pt>
                <c:pt idx="7483">
                  <c:v>-0.22957445837672699</c:v>
                </c:pt>
                <c:pt idx="7484">
                  <c:v>-0.20287409850837701</c:v>
                </c:pt>
                <c:pt idx="7485">
                  <c:v>-0.12536266212906599</c:v>
                </c:pt>
                <c:pt idx="7486">
                  <c:v>-1.6453369326035399E-2</c:v>
                </c:pt>
                <c:pt idx="7487">
                  <c:v>9.6576771893993801E-2</c:v>
                </c:pt>
                <c:pt idx="7488">
                  <c:v>0.185418661474375</c:v>
                </c:pt>
                <c:pt idx="7489">
                  <c:v>0.227821297034632</c:v>
                </c:pt>
                <c:pt idx="7490">
                  <c:v>0.213164675451844</c:v>
                </c:pt>
                <c:pt idx="7491">
                  <c:v>0.145119638524499</c:v>
                </c:pt>
                <c:pt idx="7492">
                  <c:v>4.0728487871814899E-2</c:v>
                </c:pt>
                <c:pt idx="7493">
                  <c:v>-7.3863365229561204E-2</c:v>
                </c:pt>
                <c:pt idx="7494">
                  <c:v>-0.16995568029414199</c:v>
                </c:pt>
                <c:pt idx="7495">
                  <c:v>-0.22348154090055899</c:v>
                </c:pt>
                <c:pt idx="7496">
                  <c:v>-0.22103506320960101</c:v>
                </c:pt>
                <c:pt idx="7497">
                  <c:v>-0.16322898273581599</c:v>
                </c:pt>
                <c:pt idx="7498">
                  <c:v>-6.4541190936751897E-2</c:v>
                </c:pt>
                <c:pt idx="7499">
                  <c:v>5.0311342516903002E-2</c:v>
                </c:pt>
                <c:pt idx="7500">
                  <c:v>0.152563088128289</c:v>
                </c:pt>
                <c:pt idx="7501">
                  <c:v>0.216604461885258</c:v>
                </c:pt>
                <c:pt idx="7502">
                  <c:v>0.22639590444653601</c:v>
                </c:pt>
                <c:pt idx="7503">
                  <c:v>0.179485088280951</c:v>
                </c:pt>
                <c:pt idx="7504">
                  <c:v>8.7621118310750201E-2</c:v>
                </c:pt>
                <c:pt idx="7505">
                  <c:v>-2.61881043023337E-2</c:v>
                </c:pt>
                <c:pt idx="7506">
                  <c:v>-0.133438353733693</c:v>
                </c:pt>
                <c:pt idx="7507">
                  <c:v>-0.207268139681</c:v>
                </c:pt>
                <c:pt idx="7508">
                  <c:v>-0.22918633424701099</c:v>
                </c:pt>
                <c:pt idx="7509">
                  <c:v>-0.19370338963205999</c:v>
                </c:pt>
                <c:pt idx="7510">
                  <c:v>-0.10970622943517</c:v>
                </c:pt>
                <c:pt idx="7511">
                  <c:v>1.7675364917961499E-3</c:v>
                </c:pt>
                <c:pt idx="7512">
                  <c:v>0.112798611939392</c:v>
                </c:pt>
                <c:pt idx="7513">
                  <c:v>0.19557857527498099</c:v>
                </c:pt>
                <c:pt idx="7514">
                  <c:v>0.22937467115155299</c:v>
                </c:pt>
                <c:pt idx="7515">
                  <c:v>0.20572245770106501</c:v>
                </c:pt>
                <c:pt idx="7516">
                  <c:v>0.13054577850986901</c:v>
                </c:pt>
                <c:pt idx="7517">
                  <c:v>2.26730992436622E-2</c:v>
                </c:pt>
                <c:pt idx="7518">
                  <c:v>-9.0878198381816599E-2</c:v>
                </c:pt>
                <c:pt idx="7519">
                  <c:v>-0.18166848745515601</c:v>
                </c:pt>
                <c:pt idx="7520">
                  <c:v>-0.22695877685587501</c:v>
                </c:pt>
                <c:pt idx="7521">
                  <c:v>-0.215405832643005</c:v>
                </c:pt>
                <c:pt idx="7522">
                  <c:v>-0.14990316136392201</c:v>
                </c:pt>
                <c:pt idx="7523">
                  <c:v>-4.6856313389545698E-2</c:v>
                </c:pt>
                <c:pt idx="7524">
                  <c:v>6.7925988948708299E-2</c:v>
                </c:pt>
                <c:pt idx="7525">
                  <c:v>0.16569580597251499</c:v>
                </c:pt>
                <c:pt idx="7526">
                  <c:v>0.22196608048835101</c:v>
                </c:pt>
                <c:pt idx="7527">
                  <c:v>0.22264357316828401</c:v>
                </c:pt>
                <c:pt idx="7528">
                  <c:v>0.16755860176776599</c:v>
                </c:pt>
                <c:pt idx="7529">
                  <c:v>7.0507539096410304E-2</c:v>
                </c:pt>
                <c:pt idx="7530">
                  <c:v>-4.42025741386591E-2</c:v>
                </c:pt>
                <c:pt idx="7531">
                  <c:v>-0.147841878467839</c:v>
                </c:pt>
                <c:pt idx="7532">
                  <c:v>-0.21445326719031901</c:v>
                </c:pt>
                <c:pt idx="7533">
                  <c:v>-0.227353504773499</c:v>
                </c:pt>
                <c:pt idx="7534">
                  <c:v>-0.18331164668740699</c:v>
                </c:pt>
                <c:pt idx="7535">
                  <c:v>-9.3358249505557697E-2</c:v>
                </c:pt>
                <c:pt idx="7536">
                  <c:v>1.99773004174927E-2</c:v>
                </c:pt>
                <c:pt idx="7537">
                  <c:v>0.12830941152080699</c:v>
                </c:pt>
                <c:pt idx="7538">
                  <c:v>0.20450563453493401</c:v>
                </c:pt>
                <c:pt idx="7539">
                  <c:v>0.22948215271893499</c:v>
                </c:pt>
                <c:pt idx="7540">
                  <c:v>0.19698344215055599</c:v>
                </c:pt>
                <c:pt idx="7541">
                  <c:v>0.115149006499012</c:v>
                </c:pt>
                <c:pt idx="7542">
                  <c:v>4.4747878372149797E-3</c:v>
                </c:pt>
                <c:pt idx="7543">
                  <c:v>-0.107320169197981</c:v>
                </c:pt>
                <c:pt idx="7544">
                  <c:v>-0.192236124091548</c:v>
                </c:pt>
                <c:pt idx="7545">
                  <c:v>-0.229005349160051</c:v>
                </c:pt>
                <c:pt idx="7546">
                  <c:v>-0.208418763885372</c:v>
                </c:pt>
                <c:pt idx="7547">
                  <c:v>-0.13563240625945699</c:v>
                </c:pt>
                <c:pt idx="7548">
                  <c:v>-2.8876071083498898E-2</c:v>
                </c:pt>
                <c:pt idx="7549">
                  <c:v>8.5112455229461995E-2</c:v>
                </c:pt>
                <c:pt idx="7550">
                  <c:v>0.17778403913086399</c:v>
                </c:pt>
                <c:pt idx="7551">
                  <c:v>0.22592850753983301</c:v>
                </c:pt>
                <c:pt idx="7552">
                  <c:v>0.21748777967674199</c:v>
                </c:pt>
                <c:pt idx="7553">
                  <c:v>0.154575888197378</c:v>
                </c:pt>
                <c:pt idx="7554">
                  <c:v>5.2949506599787602E-2</c:v>
                </c:pt>
                <c:pt idx="7555">
                  <c:v>-6.1938407400611802E-2</c:v>
                </c:pt>
                <c:pt idx="7556">
                  <c:v>-0.161313463029543</c:v>
                </c:pt>
                <c:pt idx="7557">
                  <c:v>-0.22028656112665401</c:v>
                </c:pt>
                <c:pt idx="7558">
                  <c:v>-0.22408752343098001</c:v>
                </c:pt>
                <c:pt idx="7559">
                  <c:v>-0.17176437535394601</c:v>
                </c:pt>
                <c:pt idx="7560">
                  <c:v>-7.6421773920689995E-2</c:v>
                </c:pt>
                <c:pt idx="7561">
                  <c:v>3.8061134877269698E-2</c:v>
                </c:pt>
                <c:pt idx="7562">
                  <c:v>0.14301139633107801</c:v>
                </c:pt>
                <c:pt idx="7563">
                  <c:v>0.21214356639547399</c:v>
                </c:pt>
                <c:pt idx="7564">
                  <c:v>0.228143064212982</c:v>
                </c:pt>
                <c:pt idx="7565">
                  <c:v>0.18700271630152901</c:v>
                </c:pt>
                <c:pt idx="7566">
                  <c:v>9.90263780117277E-2</c:v>
                </c:pt>
                <c:pt idx="7567">
                  <c:v>-1.37517309661612E-2</c:v>
                </c:pt>
                <c:pt idx="7568">
                  <c:v>-0.12308563361402899</c:v>
                </c:pt>
                <c:pt idx="7569">
                  <c:v>-0.201591975755428</c:v>
                </c:pt>
                <c:pt idx="7570">
                  <c:v>-0.22960835698305401</c:v>
                </c:pt>
                <c:pt idx="7571">
                  <c:v>-0.20011790081743799</c:v>
                </c:pt>
                <c:pt idx="7572">
                  <c:v>-0.120506674950766</c:v>
                </c:pt>
                <c:pt idx="7573">
                  <c:v>-1.07138047735372E-2</c:v>
                </c:pt>
                <c:pt idx="7574">
                  <c:v>0.101762404272844</c:v>
                </c:pt>
                <c:pt idx="7575">
                  <c:v>0.18875158788096599</c:v>
                </c:pt>
                <c:pt idx="7576">
                  <c:v>0.22846676537445901</c:v>
                </c:pt>
                <c:pt idx="7577">
                  <c:v>0.21096102417500201</c:v>
                </c:pt>
                <c:pt idx="7578">
                  <c:v>0.14061878576373399</c:v>
                </c:pt>
                <c:pt idx="7579">
                  <c:v>3.5057700122323301E-2</c:v>
                </c:pt>
                <c:pt idx="7580">
                  <c:v>-7.9283803996906002E-2</c:v>
                </c:pt>
                <c:pt idx="7581">
                  <c:v>-0.17376818756409701</c:v>
                </c:pt>
                <c:pt idx="7582">
                  <c:v>-0.22473125057628601</c:v>
                </c:pt>
                <c:pt idx="7583">
                  <c:v>-0.21940897775018001</c:v>
                </c:pt>
                <c:pt idx="7584">
                  <c:v>-0.15913436533205899</c:v>
                </c:pt>
                <c:pt idx="7585">
                  <c:v>-5.9003563918592197E-2</c:v>
                </c:pt>
                <c:pt idx="7586">
                  <c:v>5.5905046109822998E-2</c:v>
                </c:pt>
                <c:pt idx="7587">
                  <c:v>0.156811890530305</c:v>
                </c:pt>
                <c:pt idx="7588">
                  <c:v>0.218444224177128</c:v>
                </c:pt>
                <c:pt idx="7589">
                  <c:v>0.22536584674920401</c:v>
                </c:pt>
                <c:pt idx="7590">
                  <c:v>0.175843194934729</c:v>
                </c:pt>
                <c:pt idx="7591">
                  <c:v>8.2279524096865203E-2</c:v>
                </c:pt>
                <c:pt idx="7592">
                  <c:v>-3.1891563976169601E-2</c:v>
                </c:pt>
                <c:pt idx="7593">
                  <c:v>-0.13807521201047199</c:v>
                </c:pt>
                <c:pt idx="7594">
                  <c:v>-0.20967706664032301</c:v>
                </c:pt>
                <c:pt idx="7595">
                  <c:v>-0.22876399918801801</c:v>
                </c:pt>
                <c:pt idx="7596">
                  <c:v>-0.190555568990251</c:v>
                </c:pt>
                <c:pt idx="7597">
                  <c:v>-0.104621314417949</c:v>
                </c:pt>
                <c:pt idx="7598">
                  <c:v>7.5159973738447997E-3</c:v>
                </c:pt>
                <c:pt idx="7599">
                  <c:v>0.117770880997496</c:v>
                </c:pt>
                <c:pt idx="7600">
                  <c:v>0.19852931687781999</c:v>
                </c:pt>
                <c:pt idx="7601">
                  <c:v>0.22956485375962499</c:v>
                </c:pt>
                <c:pt idx="7602">
                  <c:v>0.20310444890036999</c:v>
                </c:pt>
                <c:pt idx="7603">
                  <c:v>0.12577527484549</c:v>
                </c:pt>
                <c:pt idx="7604">
                  <c:v>1.69449029523976E-2</c:v>
                </c:pt>
                <c:pt idx="7605">
                  <c:v>-9.6129425003669E-2</c:v>
                </c:pt>
                <c:pt idx="7606">
                  <c:v>-0.185127542123908</c:v>
                </c:pt>
                <c:pt idx="7607">
                  <c:v>-0.227759317871321</c:v>
                </c:pt>
                <c:pt idx="7608">
                  <c:v>-0.21334735954163001</c:v>
                </c:pt>
                <c:pt idx="7609">
                  <c:v>-0.14550123150380601</c:v>
                </c:pt>
                <c:pt idx="7610">
                  <c:v>-4.1213417411744703E-2</c:v>
                </c:pt>
                <c:pt idx="7611">
                  <c:v>7.3396552740568805E-2</c:v>
                </c:pt>
                <c:pt idx="7612">
                  <c:v>0.16962390093985</c:v>
                </c:pt>
                <c:pt idx="7613">
                  <c:v>0.22336789087845799</c:v>
                </c:pt>
                <c:pt idx="7614">
                  <c:v>0.221168006872762</c:v>
                </c:pt>
                <c:pt idx="7615">
                  <c:v>0.163575223519076</c:v>
                </c:pt>
                <c:pt idx="7616">
                  <c:v>6.5014010688022303E-2</c:v>
                </c:pt>
                <c:pt idx="7617">
                  <c:v>-4.9830364437488901E-2</c:v>
                </c:pt>
                <c:pt idx="7618">
                  <c:v>-0.15219441566449199</c:v>
                </c:pt>
                <c:pt idx="7619">
                  <c:v>-0.21644043134271401</c:v>
                </c:pt>
                <c:pt idx="7620">
                  <c:v>-0.22647759829219599</c:v>
                </c:pt>
                <c:pt idx="7621">
                  <c:v>-0.17979204578437799</c:v>
                </c:pt>
                <c:pt idx="7622">
                  <c:v>-8.8076460060985504E-2</c:v>
                </c:pt>
                <c:pt idx="7623">
                  <c:v>2.5698421471372201E-2</c:v>
                </c:pt>
                <c:pt idx="7624">
                  <c:v>0.133036973924792</c:v>
                </c:pt>
                <c:pt idx="7625">
                  <c:v>0.20705559095727799</c:v>
                </c:pt>
                <c:pt idx="7626">
                  <c:v>0.22921585075487999</c:v>
                </c:pt>
                <c:pt idx="7627">
                  <c:v>0.19396757877901799</c:v>
                </c:pt>
                <c:pt idx="7628">
                  <c:v>0.11013892341045101</c:v>
                </c:pt>
                <c:pt idx="7629">
                  <c:v>-1.27470857854042E-3</c:v>
                </c:pt>
                <c:pt idx="7630">
                  <c:v>-0.112369081896318</c:v>
                </c:pt>
                <c:pt idx="7631">
                  <c:v>-0.19531992156598799</c:v>
                </c:pt>
                <c:pt idx="7632">
                  <c:v>-0.22935167520263</c:v>
                </c:pt>
                <c:pt idx="7633">
                  <c:v>-0.20594087899027499</c:v>
                </c:pt>
                <c:pt idx="7634">
                  <c:v>-0.13095091207034301</c:v>
                </c:pt>
                <c:pt idx="7635">
                  <c:v>-2.31634768619127E-2</c:v>
                </c:pt>
                <c:pt idx="7636">
                  <c:v>9.0425394822362004E-2</c:v>
                </c:pt>
                <c:pt idx="7637">
                  <c:v>0.181366665414952</c:v>
                </c:pt>
                <c:pt idx="7638">
                  <c:v>0.22688352953725799</c:v>
                </c:pt>
                <c:pt idx="7639">
                  <c:v>0.215576006203724</c:v>
                </c:pt>
                <c:pt idx="7640">
                  <c:v>0.150276134780015</c:v>
                </c:pt>
                <c:pt idx="7641">
                  <c:v>4.7338673155192398E-2</c:v>
                </c:pt>
                <c:pt idx="7642">
                  <c:v>-6.7455052829156703E-2</c:v>
                </c:pt>
                <c:pt idx="7643">
                  <c:v>-0.16535424237167601</c:v>
                </c:pt>
                <c:pt idx="7644">
                  <c:v>-0.22183943612896101</c:v>
                </c:pt>
                <c:pt idx="7645">
                  <c:v>-0.22276356691579699</c:v>
                </c:pt>
                <c:pt idx="7646">
                  <c:v>-0.16789518044373</c:v>
                </c:pt>
                <c:pt idx="7647">
                  <c:v>-7.0976404483448094E-2</c:v>
                </c:pt>
                <c:pt idx="7648">
                  <c:v>4.37188522853613E-2</c:v>
                </c:pt>
                <c:pt idx="7649">
                  <c:v>0.14746445128723201</c:v>
                </c:pt>
                <c:pt idx="7650">
                  <c:v>0.21427666366117401</c:v>
                </c:pt>
                <c:pt idx="7651">
                  <c:v>0.22742195634526</c:v>
                </c:pt>
                <c:pt idx="7652">
                  <c:v>0.183608009239283</c:v>
                </c:pt>
                <c:pt idx="7653">
                  <c:v>9.3808297197931295E-2</c:v>
                </c:pt>
                <c:pt idx="7654">
                  <c:v>-1.9486284821069198E-2</c:v>
                </c:pt>
                <c:pt idx="7655">
                  <c:v>-0.12790040592249799</c:v>
                </c:pt>
                <c:pt idx="7656">
                  <c:v>-0.20428107692412201</c:v>
                </c:pt>
                <c:pt idx="7657">
                  <c:v>-0.22949828494230201</c:v>
                </c:pt>
                <c:pt idx="7658">
                  <c:v>-0.19723622379268299</c:v>
                </c:pt>
                <c:pt idx="7659">
                  <c:v>-0.11557512682948499</c:v>
                </c:pt>
                <c:pt idx="7660">
                  <c:v>-4.9675223758082199E-3</c:v>
                </c:pt>
                <c:pt idx="7661">
                  <c:v>0.106884228873161</c:v>
                </c:pt>
                <c:pt idx="7662">
                  <c:v>0.19196616193923</c:v>
                </c:pt>
                <c:pt idx="7663">
                  <c:v>0.22896897887600701</c:v>
                </c:pt>
                <c:pt idx="7664">
                  <c:v>0.20862509463286499</c:v>
                </c:pt>
                <c:pt idx="7665">
                  <c:v>0.136029761222795</c:v>
                </c:pt>
                <c:pt idx="7666">
                  <c:v>2.9364930247102201E-2</c:v>
                </c:pt>
                <c:pt idx="7667">
                  <c:v>-8.4654529675779994E-2</c:v>
                </c:pt>
                <c:pt idx="7668">
                  <c:v>-0.177471737482787</c:v>
                </c:pt>
                <c:pt idx="7669">
                  <c:v>-0.22584004768249999</c:v>
                </c:pt>
                <c:pt idx="7670">
                  <c:v>-0.21764531693018799</c:v>
                </c:pt>
                <c:pt idx="7671">
                  <c:v>-0.154939966379187</c:v>
                </c:pt>
                <c:pt idx="7672">
                  <c:v>-5.34289400707482E-2</c:v>
                </c:pt>
                <c:pt idx="7673">
                  <c:v>6.1463695727490601E-2</c:v>
                </c:pt>
                <c:pt idx="7674">
                  <c:v>0.160962367637693</c:v>
                </c:pt>
                <c:pt idx="7675">
                  <c:v>0.220147016034999</c:v>
                </c:pt>
                <c:pt idx="7676">
                  <c:v>0.224194478573402</c:v>
                </c:pt>
                <c:pt idx="7677">
                  <c:v>0.17209104315152299</c:v>
                </c:pt>
                <c:pt idx="7678">
                  <c:v>7.6886338397019902E-2</c:v>
                </c:pt>
                <c:pt idx="7679">
                  <c:v>-3.7575026777233497E-2</c:v>
                </c:pt>
                <c:pt idx="7680">
                  <c:v>-0.14262549339658501</c:v>
                </c:pt>
                <c:pt idx="7681">
                  <c:v>-0.211954520410436</c:v>
                </c:pt>
                <c:pt idx="7682">
                  <c:v>-0.22819822291710801</c:v>
                </c:pt>
                <c:pt idx="7683">
                  <c:v>-0.18728826485519101</c:v>
                </c:pt>
                <c:pt idx="7684">
                  <c:v>-9.9470799008246194E-2</c:v>
                </c:pt>
                <c:pt idx="7685">
                  <c:v>1.3259745522351599E-2</c:v>
                </c:pt>
                <c:pt idx="7686">
                  <c:v>0.122669304529387</c:v>
                </c:pt>
                <c:pt idx="7687">
                  <c:v>0.20135557523191999</c:v>
                </c:pt>
                <c:pt idx="7688">
                  <c:v>0.229611092998315</c:v>
                </c:pt>
                <c:pt idx="7689">
                  <c:v>0.20035908811947301</c:v>
                </c:pt>
                <c:pt idx="7690">
                  <c:v>0.120925906683563</c:v>
                </c:pt>
                <c:pt idx="7691">
                  <c:v>1.12060817488922E-2</c:v>
                </c:pt>
                <c:pt idx="7692">
                  <c:v>-0.10132037587727299</c:v>
                </c:pt>
                <c:pt idx="7693">
                  <c:v>-0.18847051681899599</c:v>
                </c:pt>
                <c:pt idx="7694">
                  <c:v>-0.228417047637197</c:v>
                </c:pt>
                <c:pt idx="7695">
                  <c:v>-0.21115511187817301</c:v>
                </c:pt>
                <c:pt idx="7696">
                  <c:v>-0.141008068438045</c:v>
                </c:pt>
                <c:pt idx="7697">
                  <c:v>-3.5544679507059598E-2</c:v>
                </c:pt>
                <c:pt idx="7698">
                  <c:v>7.8821094909652598E-2</c:v>
                </c:pt>
                <c:pt idx="7699">
                  <c:v>0.17344563713566799</c:v>
                </c:pt>
                <c:pt idx="7700">
                  <c:v>0.224629643562439</c:v>
                </c:pt>
                <c:pt idx="7701">
                  <c:v>0.219553762257857</c:v>
                </c:pt>
                <c:pt idx="7702">
                  <c:v>0.15948927918313399</c:v>
                </c:pt>
                <c:pt idx="7703">
                  <c:v>5.9479716737338699E-2</c:v>
                </c:pt>
                <c:pt idx="7704">
                  <c:v>-5.5426909750698299E-2</c:v>
                </c:pt>
                <c:pt idx="7705">
                  <c:v>-0.156451522848087</c:v>
                </c:pt>
                <c:pt idx="7706">
                  <c:v>-0.21829188149338799</c:v>
                </c:pt>
                <c:pt idx="7707">
                  <c:v>-0.22545968423415</c:v>
                </c:pt>
                <c:pt idx="7708">
                  <c:v>-0.17615971040813</c:v>
                </c:pt>
                <c:pt idx="7709">
                  <c:v>-8.2739444294888706E-2</c:v>
                </c:pt>
                <c:pt idx="7710">
                  <c:v>3.1403428920255903E-2</c:v>
                </c:pt>
                <c:pt idx="7711">
                  <c:v>0.137681118549593</c:v>
                </c:pt>
                <c:pt idx="7712">
                  <c:v>0.20947571792653299</c:v>
                </c:pt>
                <c:pt idx="7713">
                  <c:v>0.22880582425576201</c:v>
                </c:pt>
                <c:pt idx="7714">
                  <c:v>0.19083009249185001</c:v>
                </c:pt>
                <c:pt idx="7715">
                  <c:v>0.105059780239406</c:v>
                </c:pt>
                <c:pt idx="7716">
                  <c:v>-7.0234057175566304E-3</c:v>
                </c:pt>
                <c:pt idx="7717">
                  <c:v>-0.117347536142512</c:v>
                </c:pt>
                <c:pt idx="7718">
                  <c:v>-0.198281248169311</c:v>
                </c:pt>
                <c:pt idx="7719">
                  <c:v>-0.22955419154454501</c:v>
                </c:pt>
                <c:pt idx="7720">
                  <c:v>-0.203333863596628</c:v>
                </c:pt>
                <c:pt idx="7721">
                  <c:v>-0.12618730811922299</c:v>
                </c:pt>
                <c:pt idx="7722">
                  <c:v>-1.7436358514131001E-2</c:v>
                </c:pt>
                <c:pt idx="7723">
                  <c:v>9.5681635248140703E-2</c:v>
                </c:pt>
                <c:pt idx="7724">
                  <c:v>0.18483556989674299</c:v>
                </c:pt>
                <c:pt idx="7725">
                  <c:v>0.22769628942807599</c:v>
                </c:pt>
                <c:pt idx="7726">
                  <c:v>0.21352906074691699</c:v>
                </c:pt>
                <c:pt idx="7727">
                  <c:v>0.14588215416356801</c:v>
                </c:pt>
                <c:pt idx="7728">
                  <c:v>4.16981570827714E-2</c:v>
                </c:pt>
                <c:pt idx="7729">
                  <c:v>-7.2929402115992498E-2</c:v>
                </c:pt>
                <c:pt idx="7730">
                  <c:v>-0.169291340133641</c:v>
                </c:pt>
                <c:pt idx="7731">
                  <c:v>-0.22325321180759</c:v>
                </c:pt>
                <c:pt idx="7732">
                  <c:v>-0.221299931621949</c:v>
                </c:pt>
                <c:pt idx="7733">
                  <c:v>-0.16392071071648501</c:v>
                </c:pt>
                <c:pt idx="7734">
                  <c:v>-6.5486530921813405E-2</c:v>
                </c:pt>
                <c:pt idx="7735">
                  <c:v>4.9349156791170801E-2</c:v>
                </c:pt>
                <c:pt idx="7736">
                  <c:v>0.151825042045863</c:v>
                </c:pt>
                <c:pt idx="7737">
                  <c:v>0.21627540366598599</c:v>
                </c:pt>
                <c:pt idx="7738">
                  <c:v>0.22655824876276501</c:v>
                </c:pt>
                <c:pt idx="7739">
                  <c:v>0.18009817499156999</c:v>
                </c:pt>
                <c:pt idx="7740">
                  <c:v>8.8531396045770594E-2</c:v>
                </c:pt>
                <c:pt idx="7741">
                  <c:v>-2.5208620248600499E-2</c:v>
                </c:pt>
                <c:pt idx="7742">
                  <c:v>-0.132634981218783</c:v>
                </c:pt>
                <c:pt idx="7743">
                  <c:v>-0.20684208833503301</c:v>
                </c:pt>
                <c:pt idx="7744">
                  <c:v>-0.22924431127261499</c:v>
                </c:pt>
                <c:pt idx="7745">
                  <c:v>-0.19423087432350999</c:v>
                </c:pt>
                <c:pt idx="7746">
                  <c:v>-0.110571109979214</c:v>
                </c:pt>
                <c:pt idx="7747">
                  <c:v>7.8187479274291602E-4</c:v>
                </c:pt>
                <c:pt idx="7748">
                  <c:v>0.111939034172459</c:v>
                </c:pt>
                <c:pt idx="7749">
                  <c:v>0.195060368024329</c:v>
                </c:pt>
                <c:pt idx="7750">
                  <c:v>0.22932762263783399</c:v>
                </c:pt>
                <c:pt idx="7751">
                  <c:v>0.20615835151640599</c:v>
                </c:pt>
                <c:pt idx="7752">
                  <c:v>0.13135544234412999</c:v>
                </c:pt>
                <c:pt idx="7753">
                  <c:v>2.3653747766762202E-2</c:v>
                </c:pt>
                <c:pt idx="7754">
                  <c:v>-8.99721746759896E-2</c:v>
                </c:pt>
                <c:pt idx="7755">
                  <c:v>-0.181064007824289</c:v>
                </c:pt>
                <c:pt idx="7756">
                  <c:v>-0.22680723697343799</c:v>
                </c:pt>
                <c:pt idx="7757">
                  <c:v>-0.21574518661264</c:v>
                </c:pt>
                <c:pt idx="7758">
                  <c:v>-0.15064841587873501</c:v>
                </c:pt>
                <c:pt idx="7759">
                  <c:v>-4.7820814833077499E-2</c:v>
                </c:pt>
                <c:pt idx="7760">
                  <c:v>6.69838059463225E-2</c:v>
                </c:pt>
                <c:pt idx="7761">
                  <c:v>0.165011916989101</c:v>
                </c:pt>
                <c:pt idx="7762">
                  <c:v>0.221711769762345</c:v>
                </c:pt>
                <c:pt idx="7763">
                  <c:v>0.222882534398643</c:v>
                </c:pt>
                <c:pt idx="7764">
                  <c:v>0.168230985631939</c:v>
                </c:pt>
                <c:pt idx="7765">
                  <c:v>7.1444942884447901E-2</c:v>
                </c:pt>
                <c:pt idx="7766">
                  <c:v>-4.3234929020701501E-2</c:v>
                </c:pt>
                <c:pt idx="7767">
                  <c:v>-0.147086344742588</c:v>
                </c:pt>
                <c:pt idx="7768">
                  <c:v>-0.21409907296625599</c:v>
                </c:pt>
                <c:pt idx="7769">
                  <c:v>-0.227489360191301</c:v>
                </c:pt>
                <c:pt idx="7770">
                  <c:v>-0.1839035259149</c:v>
                </c:pt>
                <c:pt idx="7771">
                  <c:v>-9.4257912718463496E-2</c:v>
                </c:pt>
                <c:pt idx="7772">
                  <c:v>1.89951794519513E-2</c:v>
                </c:pt>
                <c:pt idx="7773">
                  <c:v>0.12749081109108601</c:v>
                </c:pt>
                <c:pt idx="7774">
                  <c:v>0.20405557819688599</c:v>
                </c:pt>
                <c:pt idx="7775">
                  <c:v>0.22951335987436999</c:v>
                </c:pt>
                <c:pt idx="7776">
                  <c:v>0.197488096773801</c:v>
                </c:pt>
                <c:pt idx="7777">
                  <c:v>0.116000714709025</c:v>
                </c:pt>
                <c:pt idx="7778">
                  <c:v>5.4602340291838303E-3</c:v>
                </c:pt>
                <c:pt idx="7779">
                  <c:v>-0.106447796136099</c:v>
                </c:pt>
                <c:pt idx="7780">
                  <c:v>-0.19169531540491</c:v>
                </c:pt>
                <c:pt idx="7781">
                  <c:v>-0.22893155373915999</c:v>
                </c:pt>
                <c:pt idx="7782">
                  <c:v>-0.20883046425118401</c:v>
                </c:pt>
                <c:pt idx="7783">
                  <c:v>-0.13642648950135</c:v>
                </c:pt>
                <c:pt idx="7784">
                  <c:v>-2.9853654127405801E-2</c:v>
                </c:pt>
                <c:pt idx="7785">
                  <c:v>8.4196214121372195E-2</c:v>
                </c:pt>
                <c:pt idx="7786">
                  <c:v>0.17715861822806001</c:v>
                </c:pt>
                <c:pt idx="7787">
                  <c:v>0.225750547387251</c:v>
                </c:pt>
                <c:pt idx="7788">
                  <c:v>0.217801851498581</c:v>
                </c:pt>
                <c:pt idx="7789">
                  <c:v>0.155303330757498</c:v>
                </c:pt>
                <c:pt idx="7790">
                  <c:v>5.39081273962813E-2</c:v>
                </c:pt>
                <c:pt idx="7791">
                  <c:v>-6.0988700893078202E-2</c:v>
                </c:pt>
                <c:pt idx="7792">
                  <c:v>-0.160610530697333</c:v>
                </c:pt>
                <c:pt idx="7793">
                  <c:v>-0.220006456733045</c:v>
                </c:pt>
                <c:pt idx="7794">
                  <c:v>-0.224300400858993</c:v>
                </c:pt>
                <c:pt idx="7795">
                  <c:v>-0.17241691813113899</c:v>
                </c:pt>
                <c:pt idx="7796">
                  <c:v>-7.7350548660434101E-2</c:v>
                </c:pt>
                <c:pt idx="7797">
                  <c:v>3.7088745570243699E-2</c:v>
                </c:pt>
                <c:pt idx="7798">
                  <c:v>0.14223893339098001</c:v>
                </c:pt>
                <c:pt idx="7799">
                  <c:v>0.211764497957664</c:v>
                </c:pt>
                <c:pt idx="7800">
                  <c:v>0.22825233031927999</c:v>
                </c:pt>
                <c:pt idx="7801">
                  <c:v>0.18757295057777401</c:v>
                </c:pt>
                <c:pt idx="7802">
                  <c:v>9.9914761745957606E-2</c:v>
                </c:pt>
                <c:pt idx="7803">
                  <c:v>-1.27676989913165E-2</c:v>
                </c:pt>
                <c:pt idx="7804">
                  <c:v>-0.12225241031116101</c:v>
                </c:pt>
                <c:pt idx="7805">
                  <c:v>-0.20111824706968101</c:v>
                </c:pt>
                <c:pt idx="7806">
                  <c:v>-0.22961277120257401</c:v>
                </c:pt>
                <c:pt idx="7807">
                  <c:v>-0.200599352373562</c:v>
                </c:pt>
                <c:pt idx="7808">
                  <c:v>-0.121344581314554</c:v>
                </c:pt>
                <c:pt idx="7809">
                  <c:v>-1.16983070981848E-2</c:v>
                </c:pt>
                <c:pt idx="7810">
                  <c:v>0.100877880701953</c:v>
                </c:pt>
                <c:pt idx="7811">
                  <c:v>0.188188577479349</c:v>
                </c:pt>
                <c:pt idx="7812">
                  <c:v>0.228366277589862</c:v>
                </c:pt>
                <c:pt idx="7813">
                  <c:v>0.21134822679645901</c:v>
                </c:pt>
                <c:pt idx="7814">
                  <c:v>0.14139670149267</c:v>
                </c:pt>
                <c:pt idx="7815">
                  <c:v>3.6031495138588103E-2</c:v>
                </c:pt>
                <c:pt idx="7816">
                  <c:v>-7.8358022696122104E-2</c:v>
                </c:pt>
                <c:pt idx="7817">
                  <c:v>-0.17312228764870599</c:v>
                </c:pt>
                <c:pt idx="7818">
                  <c:v>-0.22452700168696901</c:v>
                </c:pt>
                <c:pt idx="7819">
                  <c:v>-0.21969753528833399</c:v>
                </c:pt>
                <c:pt idx="7820">
                  <c:v>-0.159843458272174</c:v>
                </c:pt>
                <c:pt idx="7821">
                  <c:v>-5.99555955349221E-2</c:v>
                </c:pt>
                <c:pt idx="7822">
                  <c:v>5.4948518041563102E-2</c:v>
                </c:pt>
                <c:pt idx="7823">
                  <c:v>0.15609043439868001</c:v>
                </c:pt>
                <c:pt idx="7824">
                  <c:v>0.21813853314589199</c:v>
                </c:pt>
                <c:pt idx="7825">
                  <c:v>0.22555248303350101</c:v>
                </c:pt>
                <c:pt idx="7826">
                  <c:v>0.17647541431934799</c:v>
                </c:pt>
                <c:pt idx="7827">
                  <c:v>8.3198983314924105E-2</c:v>
                </c:pt>
                <c:pt idx="7828">
                  <c:v>-3.0915149189744199E-2</c:v>
                </c:pt>
                <c:pt idx="7829">
                  <c:v>-0.13728639079617799</c:v>
                </c:pt>
                <c:pt idx="7830">
                  <c:v>-0.209273404164772</c:v>
                </c:pt>
                <c:pt idx="7831">
                  <c:v>-0.22884659522235101</c:v>
                </c:pt>
                <c:pt idx="7832">
                  <c:v>-0.19110373684528301</c:v>
                </c:pt>
                <c:pt idx="7833">
                  <c:v>-0.105497762053798</c:v>
                </c:pt>
                <c:pt idx="7834">
                  <c:v>6.5307817046617901E-3</c:v>
                </c:pt>
                <c:pt idx="7835">
                  <c:v>0.11692365067116101</c:v>
                </c:pt>
                <c:pt idx="7836">
                  <c:v>0.198032265985399</c:v>
                </c:pt>
                <c:pt idx="7837">
                  <c:v>0.229542471780605</c:v>
                </c:pt>
                <c:pt idx="7838">
                  <c:v>0.203562341540243</c:v>
                </c:pt>
                <c:pt idx="7839">
                  <c:v>0.12659876005204099</c:v>
                </c:pt>
                <c:pt idx="7840">
                  <c:v>1.79277337471151E-2</c:v>
                </c:pt>
                <c:pt idx="7841">
                  <c:v>-9.5233404690362206E-2</c:v>
                </c:pt>
                <c:pt idx="7842">
                  <c:v>-0.18454274613798599</c:v>
                </c:pt>
                <c:pt idx="7843">
                  <c:v>-0.22763221199526801</c:v>
                </c:pt>
                <c:pt idx="7844">
                  <c:v>-0.21370977823061299</c:v>
                </c:pt>
                <c:pt idx="7845">
                  <c:v>-0.14626240474888599</c:v>
                </c:pt>
                <c:pt idx="7846">
                  <c:v>-4.21827046517146E-2</c:v>
                </c:pt>
                <c:pt idx="7847">
                  <c:v>7.2461915507980298E-2</c:v>
                </c:pt>
                <c:pt idx="7848">
                  <c:v>0.168957999407612</c:v>
                </c:pt>
                <c:pt idx="7849">
                  <c:v>0.22313750421627501</c:v>
                </c:pt>
                <c:pt idx="7850">
                  <c:v>0.22143083684939099</c:v>
                </c:pt>
                <c:pt idx="7851">
                  <c:v>0.16426544273639199</c:v>
                </c:pt>
                <c:pt idx="7852">
                  <c:v>6.5958749461239197E-2</c:v>
                </c:pt>
                <c:pt idx="7853">
                  <c:v>-4.8867721794856898E-2</c:v>
                </c:pt>
                <c:pt idx="7854">
                  <c:v>-0.151454968974094</c:v>
                </c:pt>
                <c:pt idx="7855">
                  <c:v>-0.21610937961535301</c:v>
                </c:pt>
                <c:pt idx="7856">
                  <c:v>-0.226637855486687</c:v>
                </c:pt>
                <c:pt idx="7857">
                  <c:v>-0.18040347449219701</c:v>
                </c:pt>
                <c:pt idx="7858">
                  <c:v>-8.8985924169230096E-2</c:v>
                </c:pt>
                <c:pt idx="7859">
                  <c:v>2.47187028905172E-2</c:v>
                </c:pt>
                <c:pt idx="7860">
                  <c:v>0.132232377467634</c:v>
                </c:pt>
                <c:pt idx="7861">
                  <c:v>0.206627632797867</c:v>
                </c:pt>
                <c:pt idx="7862">
                  <c:v>0.22927171566910001</c:v>
                </c:pt>
                <c:pt idx="7863">
                  <c:v>0.19449327505254199</c:v>
                </c:pt>
                <c:pt idx="7864">
                  <c:v>0.111002787150391</c:v>
                </c:pt>
                <c:pt idx="7865">
                  <c:v>-2.8903740487310202E-4</c:v>
                </c:pt>
                <c:pt idx="7866">
                  <c:v>-0.111508470749029</c:v>
                </c:pt>
                <c:pt idx="7867">
                  <c:v>-0.19479991584575901</c:v>
                </c:pt>
                <c:pt idx="7868">
                  <c:v>-0.22930251356797399</c:v>
                </c:pt>
                <c:pt idx="7869">
                  <c:v>-0.20637487427756901</c:v>
                </c:pt>
                <c:pt idx="7870">
                  <c:v>-0.131759367467572</c:v>
                </c:pt>
                <c:pt idx="7871">
                  <c:v>-2.4143909699548102E-2</c:v>
                </c:pt>
                <c:pt idx="7872">
                  <c:v>8.9518540030670099E-2</c:v>
                </c:pt>
                <c:pt idx="7873">
                  <c:v>0.18076051607750099</c:v>
                </c:pt>
                <c:pt idx="7874">
                  <c:v>0.22672989951589101</c:v>
                </c:pt>
                <c:pt idx="7875">
                  <c:v>0.215913373090343</c:v>
                </c:pt>
                <c:pt idx="7876">
                  <c:v>0.15102000294499399</c:v>
                </c:pt>
                <c:pt idx="7877">
                  <c:v>4.8302736201989702E-2</c:v>
                </c:pt>
                <c:pt idx="7878">
                  <c:v>-6.6512250471224596E-2</c:v>
                </c:pt>
                <c:pt idx="7879">
                  <c:v>-0.16466883140187399</c:v>
                </c:pt>
                <c:pt idx="7880">
                  <c:v>-0.22158308197665699</c:v>
                </c:pt>
                <c:pt idx="7881">
                  <c:v>-0.22300047506874199</c:v>
                </c:pt>
                <c:pt idx="7882">
                  <c:v>-0.168566015785347</c:v>
                </c:pt>
                <c:pt idx="7883">
                  <c:v>-7.1913152140868505E-2</c:v>
                </c:pt>
                <c:pt idx="7884">
                  <c:v>4.2750806574098903E-2</c:v>
                </c:pt>
                <c:pt idx="7885">
                  <c:v>0.14670756057583301</c:v>
                </c:pt>
                <c:pt idx="7886">
                  <c:v>0.21392049592371701</c:v>
                </c:pt>
                <c:pt idx="7887">
                  <c:v>0.227555716001095</c:v>
                </c:pt>
                <c:pt idx="7888">
                  <c:v>0.184198195352822</c:v>
                </c:pt>
                <c:pt idx="7889">
                  <c:v>9.4707093995789804E-2</c:v>
                </c:pt>
                <c:pt idx="7890">
                  <c:v>-1.8503986572645799E-2</c:v>
                </c:pt>
                <c:pt idx="7891">
                  <c:v>-0.127080628913563</c:v>
                </c:pt>
                <c:pt idx="7892">
                  <c:v>-0.20382913939209099</c:v>
                </c:pt>
                <c:pt idx="7893">
                  <c:v>-0.22952737744568899</c:v>
                </c:pt>
                <c:pt idx="7894">
                  <c:v>-0.19773905993353799</c:v>
                </c:pt>
                <c:pt idx="7895">
                  <c:v>-0.116425768176961</c:v>
                </c:pt>
                <c:pt idx="7896">
                  <c:v>-5.9529205274351403E-3</c:v>
                </c:pt>
                <c:pt idx="7897">
                  <c:v>0.106010872997425</c:v>
                </c:pt>
                <c:pt idx="7898">
                  <c:v>0.191423585736369</c:v>
                </c:pt>
                <c:pt idx="7899">
                  <c:v>0.22889307392192701</c:v>
                </c:pt>
                <c:pt idx="7900">
                  <c:v>0.209034871794195</c:v>
                </c:pt>
                <c:pt idx="7901">
                  <c:v>0.13682258926740701</c:v>
                </c:pt>
                <c:pt idx="7902">
                  <c:v>3.0342240472874399E-2</c:v>
                </c:pt>
                <c:pt idx="7903">
                  <c:v>-8.3737510677683896E-2</c:v>
                </c:pt>
                <c:pt idx="7904">
                  <c:v>-0.17684468280921301</c:v>
                </c:pt>
                <c:pt idx="7905">
                  <c:v>-0.22566000706641001</c:v>
                </c:pt>
                <c:pt idx="7906">
                  <c:v>-0.217957382660772</c:v>
                </c:pt>
                <c:pt idx="7907">
                  <c:v>-0.155665979658305</c:v>
                </c:pt>
                <c:pt idx="7908">
                  <c:v>-5.4387066368786097E-2</c:v>
                </c:pt>
                <c:pt idx="7909">
                  <c:v>6.0513425085660599E-2</c:v>
                </c:pt>
                <c:pt idx="7910">
                  <c:v>0.160257953829368</c:v>
                </c:pt>
                <c:pt idx="7911">
                  <c:v>0.21986488386834099</c:v>
                </c:pt>
                <c:pt idx="7912">
                  <c:v>0.22440528979977101</c:v>
                </c:pt>
                <c:pt idx="7913">
                  <c:v>0.17274199879149699</c:v>
                </c:pt>
                <c:pt idx="7914">
                  <c:v>7.7814402572331007E-2</c:v>
                </c:pt>
                <c:pt idx="7915">
                  <c:v>-3.6602293496583102E-2</c:v>
                </c:pt>
                <c:pt idx="7916">
                  <c:v>-0.141851718095134</c:v>
                </c:pt>
                <c:pt idx="7917">
                  <c:v>-0.211573499912586</c:v>
                </c:pt>
                <c:pt idx="7918">
                  <c:v>-0.228305386170225</c:v>
                </c:pt>
                <c:pt idx="7919">
                  <c:v>-0.18785677215773899</c:v>
                </c:pt>
                <c:pt idx="7920">
                  <c:v>-0.100358264179539</c:v>
                </c:pt>
                <c:pt idx="7921">
                  <c:v>1.2275593639898099E-2</c:v>
                </c:pt>
                <c:pt idx="7922">
                  <c:v>0.121834952879969</c:v>
                </c:pt>
                <c:pt idx="7923">
                  <c:v>0.20087999236207499</c:v>
                </c:pt>
                <c:pt idx="7924">
                  <c:v>0.22961339158809899</c:v>
                </c:pt>
                <c:pt idx="7925">
                  <c:v>0.200838692472814</c:v>
                </c:pt>
                <c:pt idx="7926">
                  <c:v>0.12176269691491801</c:v>
                </c:pt>
                <c:pt idx="7927">
                  <c:v>1.2190478553748701E-2</c:v>
                </c:pt>
                <c:pt idx="7928">
                  <c:v>-0.100434920785446</c:v>
                </c:pt>
                <c:pt idx="7929">
                  <c:v>-0.18790577116091101</c:v>
                </c:pt>
                <c:pt idx="7930">
                  <c:v>-0.22831445546635001</c:v>
                </c:pt>
                <c:pt idx="7931">
                  <c:v>-0.211540368040187</c:v>
                </c:pt>
                <c:pt idx="7932">
                  <c:v>-0.141784683137189</c:v>
                </c:pt>
                <c:pt idx="7933">
                  <c:v>-3.6518144774164402E-2</c:v>
                </c:pt>
                <c:pt idx="7934">
                  <c:v>7.7894589489673205E-2</c:v>
                </c:pt>
                <c:pt idx="7935">
                  <c:v>0.17279814059286999</c:v>
                </c:pt>
                <c:pt idx="7936">
                  <c:v>0.22442332542274401</c:v>
                </c:pt>
                <c:pt idx="7937">
                  <c:v>0.21984029617925499</c:v>
                </c:pt>
                <c:pt idx="7938">
                  <c:v>0.16019690096748501</c:v>
                </c:pt>
                <c:pt idx="7939">
                  <c:v>6.0431198118984002E-2</c:v>
                </c:pt>
                <c:pt idx="7940">
                  <c:v>-5.4469873186353199E-2</c:v>
                </c:pt>
                <c:pt idx="7941">
                  <c:v>-0.15572862684560601</c:v>
                </c:pt>
                <c:pt idx="7942">
                  <c:v>-0.21798417984111301</c:v>
                </c:pt>
                <c:pt idx="7943">
                  <c:v>-0.22564424271973699</c:v>
                </c:pt>
                <c:pt idx="7944">
                  <c:v>-0.17679030521394501</c:v>
                </c:pt>
                <c:pt idx="7945">
                  <c:v>-8.3658139039889806E-2</c:v>
                </c:pt>
                <c:pt idx="7946">
                  <c:v>3.0426727034123201E-2</c:v>
                </c:pt>
                <c:pt idx="7947">
                  <c:v>0.13689103056872901</c:v>
                </c:pt>
                <c:pt idx="7948">
                  <c:v>0.20907012628709501</c:v>
                </c:pt>
                <c:pt idx="7949">
                  <c:v>0.22888631189995501</c:v>
                </c:pt>
                <c:pt idx="7950">
                  <c:v>0.191376500789878</c:v>
                </c:pt>
                <c:pt idx="7951">
                  <c:v>0.105935257843356</c:v>
                </c:pt>
                <c:pt idx="7952">
                  <c:v>-6.0381276046633401E-3</c:v>
                </c:pt>
                <c:pt idx="7953">
                  <c:v>-0.11649922653627</c:v>
                </c:pt>
                <c:pt idx="7954">
                  <c:v>-0.19778237147313599</c:v>
                </c:pt>
                <c:pt idx="7955">
                  <c:v>-0.229529694521798</c:v>
                </c:pt>
                <c:pt idx="7956">
                  <c:v>-0.20378988167862599</c:v>
                </c:pt>
                <c:pt idx="7957">
                  <c:v>-0.127009628748398</c:v>
                </c:pt>
                <c:pt idx="7958">
                  <c:v>-1.8419026387599999E-2</c:v>
                </c:pt>
                <c:pt idx="7959">
                  <c:v>9.4784735395317302E-2</c:v>
                </c:pt>
                <c:pt idx="7960">
                  <c:v>0.184249072196668</c:v>
                </c:pt>
                <c:pt idx="7961">
                  <c:v>0.22756708586810001</c:v>
                </c:pt>
                <c:pt idx="7962">
                  <c:v>0.213889511160157</c:v>
                </c:pt>
                <c:pt idx="7963">
                  <c:v>0.14664198150795699</c:v>
                </c:pt>
                <c:pt idx="7964">
                  <c:v>4.2667057886279301E-2</c:v>
                </c:pt>
                <c:pt idx="7965">
                  <c:v>-7.1994095070227998E-2</c:v>
                </c:pt>
                <c:pt idx="7966">
                  <c:v>-0.16862388029745501</c:v>
                </c:pt>
                <c:pt idx="7967">
                  <c:v>-0.223020768637575</c:v>
                </c:pt>
                <c:pt idx="7968">
                  <c:v>-0.22156072195200999</c:v>
                </c:pt>
                <c:pt idx="7969">
                  <c:v>-0.16460941799063</c:v>
                </c:pt>
                <c:pt idx="7970">
                  <c:v>-6.6430664130804298E-2</c:v>
                </c:pt>
                <c:pt idx="7971">
                  <c:v>4.8386061666503201E-2</c:v>
                </c:pt>
                <c:pt idx="7972">
                  <c:v>0.15108419815410001</c:v>
                </c:pt>
                <c:pt idx="7973">
                  <c:v>0.21594235995568201</c:v>
                </c:pt>
                <c:pt idx="7974">
                  <c:v>0.22671641809721799</c:v>
                </c:pt>
                <c:pt idx="7975">
                  <c:v>0.180707942879755</c:v>
                </c:pt>
                <c:pt idx="7976">
                  <c:v>8.9440042337367201E-2</c:v>
                </c:pt>
                <c:pt idx="7977">
                  <c:v>-2.4228671654155699E-2</c:v>
                </c:pt>
                <c:pt idx="7978">
                  <c:v>-0.131829164526128</c:v>
                </c:pt>
                <c:pt idx="7979">
                  <c:v>-0.20641222533376799</c:v>
                </c:pt>
                <c:pt idx="7980">
                  <c:v>-0.22929806381808299</c:v>
                </c:pt>
                <c:pt idx="7981">
                  <c:v>-0.19475477975724101</c:v>
                </c:pt>
                <c:pt idx="7982">
                  <c:v>-0.111433952935258</c:v>
                </c:pt>
                <c:pt idx="7983">
                  <c:v>-2.03801314582985E-4</c:v>
                </c:pt>
                <c:pt idx="7984">
                  <c:v>0.111077393609621</c:v>
                </c:pt>
                <c:pt idx="7985">
                  <c:v>0.19453856623017299</c:v>
                </c:pt>
                <c:pt idx="7986">
                  <c:v>0.22927634810872799</c:v>
                </c:pt>
                <c:pt idx="7987">
                  <c:v>0.20659044627624901</c:v>
                </c:pt>
                <c:pt idx="7988">
                  <c:v>0.13216268557979899</c:v>
                </c:pt>
                <c:pt idx="7989">
                  <c:v>2.4633960402109599E-2</c:v>
                </c:pt>
                <c:pt idx="7990">
                  <c:v>-8.9064492976283993E-2</c:v>
                </c:pt>
                <c:pt idx="7991">
                  <c:v>-0.18045619157276499</c:v>
                </c:pt>
                <c:pt idx="7992">
                  <c:v>-0.22665151752090801</c:v>
                </c:pt>
                <c:pt idx="7993">
                  <c:v>-0.216080564862004</c:v>
                </c:pt>
                <c:pt idx="7994">
                  <c:v>-0.151390894266904</c:v>
                </c:pt>
                <c:pt idx="7995">
                  <c:v>-4.8784435041732403E-2</c:v>
                </c:pt>
                <c:pt idx="7996">
                  <c:v>6.6040388576304496E-2</c:v>
                </c:pt>
                <c:pt idx="7997">
                  <c:v>0.164324987190578</c:v>
                </c:pt>
                <c:pt idx="7998">
                  <c:v>0.22145337336475901</c:v>
                </c:pt>
                <c:pt idx="7999">
                  <c:v>0.223117388382745</c:v>
                </c:pt>
                <c:pt idx="8000">
                  <c:v>0.168900269360482</c:v>
                </c:pt>
                <c:pt idx="8001">
                  <c:v>7.2381030095684196E-2</c:v>
                </c:pt>
                <c:pt idx="8002">
                  <c:v>-4.22664871758901E-2</c:v>
                </c:pt>
                <c:pt idx="8003">
                  <c:v>-0.14632810053201201</c:v>
                </c:pt>
                <c:pt idx="8004">
                  <c:v>-0.21374093335625899</c:v>
                </c:pt>
                <c:pt idx="8005">
                  <c:v>-0.227621023468944</c:v>
                </c:pt>
                <c:pt idx="8006">
                  <c:v>-0.184492016195517</c:v>
                </c:pt>
                <c:pt idx="8007">
                  <c:v>-9.5155838960546302E-2</c:v>
                </c:pt>
                <c:pt idx="8008">
                  <c:v>1.80127084460628E-2</c:v>
                </c:pt>
                <c:pt idx="8009">
                  <c:v>0.12666986127962401</c:v>
                </c:pt>
                <c:pt idx="8010">
                  <c:v>0.203601761552934</c:v>
                </c:pt>
                <c:pt idx="8011">
                  <c:v>0.22954033759167999</c:v>
                </c:pt>
                <c:pt idx="8012">
                  <c:v>0.19798911211571499</c:v>
                </c:pt>
                <c:pt idx="8013">
                  <c:v>0.11685028527508701</c:v>
                </c:pt>
                <c:pt idx="8014">
                  <c:v>6.4455796007707802E-3</c:v>
                </c:pt>
                <c:pt idx="8015">
                  <c:v>-0.10557346147003201</c:v>
                </c:pt>
                <c:pt idx="8016">
                  <c:v>-0.19115097418545801</c:v>
                </c:pt>
                <c:pt idx="8017">
                  <c:v>-0.228853539601582</c:v>
                </c:pt>
                <c:pt idx="8018">
                  <c:v>-0.20923831632020101</c:v>
                </c:pt>
                <c:pt idx="8019">
                  <c:v>-0.13721805869614601</c:v>
                </c:pt>
                <c:pt idx="8020">
                  <c:v>-3.0830687032606299E-2</c:v>
                </c:pt>
                <c:pt idx="8021">
                  <c:v>8.3278421457947394E-2</c:v>
                </c:pt>
                <c:pt idx="8022">
                  <c:v>0.176529932672538</c:v>
                </c:pt>
                <c:pt idx="8023">
                  <c:v>0.22556842713709399</c:v>
                </c:pt>
                <c:pt idx="8024">
                  <c:v>0.218111909700234</c:v>
                </c:pt>
                <c:pt idx="8025">
                  <c:v>0.156027911410894</c:v>
                </c:pt>
                <c:pt idx="8026">
                  <c:v>5.4865754781806102E-2</c:v>
                </c:pt>
                <c:pt idx="8027">
                  <c:v>-6.0037870494818298E-2</c:v>
                </c:pt>
                <c:pt idx="8028">
                  <c:v>-0.159904638658106</c:v>
                </c:pt>
                <c:pt idx="8029">
                  <c:v>-0.219722298093111</c:v>
                </c:pt>
                <c:pt idx="8030">
                  <c:v>-0.224509144912516</c:v>
                </c:pt>
                <c:pt idx="8031">
                  <c:v>-0.17306628363496099</c:v>
                </c:pt>
                <c:pt idx="8032">
                  <c:v>-7.8277897995750398E-2</c:v>
                </c:pt>
                <c:pt idx="8033">
                  <c:v>3.6115672797320197E-2</c:v>
                </c:pt>
                <c:pt idx="8034">
                  <c:v>0.14146384929293301</c:v>
                </c:pt>
                <c:pt idx="8035">
                  <c:v>0.21138152715512301</c:v>
                </c:pt>
                <c:pt idx="8036">
                  <c:v>0.22835739022551799</c:v>
                </c:pt>
                <c:pt idx="8037">
                  <c:v>0.18813972828753001</c:v>
                </c:pt>
                <c:pt idx="8038">
                  <c:v>0.10080130426579</c:v>
                </c:pt>
                <c:pt idx="8039">
                  <c:v>-1.17834317352101E-2</c:v>
                </c:pt>
                <c:pt idx="8040">
                  <c:v>-0.12141693415902401</c:v>
                </c:pt>
                <c:pt idx="8041">
                  <c:v>-0.20064081220673399</c:v>
                </c:pt>
                <c:pt idx="8042">
                  <c:v>-0.22961295415203201</c:v>
                </c:pt>
                <c:pt idx="8043">
                  <c:v>-0.20107710731459899</c:v>
                </c:pt>
                <c:pt idx="8044">
                  <c:v>-0.122180251558411</c:v>
                </c:pt>
                <c:pt idx="8045">
                  <c:v>-1.26825938481657E-2</c:v>
                </c:pt>
                <c:pt idx="8046">
                  <c:v>9.9991498168453194E-2</c:v>
                </c:pt>
                <c:pt idx="8047">
                  <c:v>0.187622099166562</c:v>
                </c:pt>
                <c:pt idx="8048">
                  <c:v>0.22826158150540299</c:v>
                </c:pt>
                <c:pt idx="8049">
                  <c:v>0.211731534724168</c:v>
                </c:pt>
                <c:pt idx="8050">
                  <c:v>0.142172011584182</c:v>
                </c:pt>
                <c:pt idx="8051">
                  <c:v>3.7004626171809302E-2</c:v>
                </c:pt>
                <c:pt idx="8052">
                  <c:v>-7.7430797425328102E-2</c:v>
                </c:pt>
                <c:pt idx="8053">
                  <c:v>-0.172473197461498</c:v>
                </c:pt>
                <c:pt idx="8054">
                  <c:v>-0.22431861524739599</c:v>
                </c:pt>
                <c:pt idx="8055">
                  <c:v>-0.21998204427292301</c:v>
                </c:pt>
                <c:pt idx="8056">
                  <c:v>-0.16054960564076801</c:v>
                </c:pt>
                <c:pt idx="8057">
                  <c:v>-6.0906522298438098E-2</c:v>
                </c:pt>
                <c:pt idx="8058">
                  <c:v>5.3990977390169802E-2</c:v>
                </c:pt>
                <c:pt idx="8059">
                  <c:v>0.15536610185570199</c:v>
                </c:pt>
                <c:pt idx="8060">
                  <c:v>0.21782882229015099</c:v>
                </c:pt>
                <c:pt idx="8061">
                  <c:v>0.22573496287012401</c:v>
                </c:pt>
                <c:pt idx="8062">
                  <c:v>0.17710438164122899</c:v>
                </c:pt>
                <c:pt idx="8063">
                  <c:v>8.4116909354469693E-2</c:v>
                </c:pt>
                <c:pt idx="8064">
                  <c:v>-2.99381647035388E-2</c:v>
                </c:pt>
                <c:pt idx="8065">
                  <c:v>-0.13649503968865501</c:v>
                </c:pt>
                <c:pt idx="8066">
                  <c:v>-0.208865885229996</c:v>
                </c:pt>
                <c:pt idx="8067">
                  <c:v>-0.228924974105601</c:v>
                </c:pt>
                <c:pt idx="8068">
                  <c:v>-0.19164838306902099</c:v>
                </c:pt>
                <c:pt idx="8069">
                  <c:v>-0.10637226559255</c:v>
                </c:pt>
                <c:pt idx="8070">
                  <c:v>5.5454456872030301E-3</c:v>
                </c:pt>
                <c:pt idx="8071">
                  <c:v>0.11607426569314799</c:v>
                </c:pt>
                <c:pt idx="8072">
                  <c:v>0.19753156578377801</c:v>
                </c:pt>
                <c:pt idx="8073">
                  <c:v>0.22951585982698999</c:v>
                </c:pt>
                <c:pt idx="8074">
                  <c:v>0.204016482963506</c:v>
                </c:pt>
                <c:pt idx="8075">
                  <c:v>0.12741991231543601</c:v>
                </c:pt>
                <c:pt idx="8076">
                  <c:v>1.8910234172216399E-2</c:v>
                </c:pt>
                <c:pt idx="8077">
                  <c:v>-9.4335629430011295E-2</c:v>
                </c:pt>
                <c:pt idx="8078">
                  <c:v>-0.183954549425734</c:v>
                </c:pt>
                <c:pt idx="8079">
                  <c:v>-0.22750091134660599</c:v>
                </c:pt>
                <c:pt idx="8080">
                  <c:v>-0.21406825870752699</c:v>
                </c:pt>
                <c:pt idx="8081">
                  <c:v>-0.14702088269208299</c:v>
                </c:pt>
                <c:pt idx="8082">
                  <c:v>-4.3151214555065202E-2</c:v>
                </c:pt>
                <c:pt idx="8083">
                  <c:v>7.1525942957969602E-2</c:v>
                </c:pt>
                <c:pt idx="8084">
                  <c:v>0.16828898434244399</c:v>
                </c:pt>
                <c:pt idx="8085">
                  <c:v>0.222903005609288</c:v>
                </c:pt>
                <c:pt idx="8086">
                  <c:v>0.22168958633142999</c:v>
                </c:pt>
                <c:pt idx="8087">
                  <c:v>0.164952634894515</c:v>
                </c:pt>
                <c:pt idx="8088">
                  <c:v>6.6902272756412695E-2</c:v>
                </c:pt>
                <c:pt idx="8089">
                  <c:v>-4.7904178625102399E-2</c:v>
                </c:pt>
                <c:pt idx="8090">
                  <c:v>-0.150712731294011</c:v>
                </c:pt>
                <c:pt idx="8091">
                  <c:v>-0.21577434545642701</c:v>
                </c:pt>
                <c:pt idx="8092">
                  <c:v>-0.226793936232422</c:v>
                </c:pt>
                <c:pt idx="8093">
                  <c:v>-0.18101157875156801</c:v>
                </c:pt>
                <c:pt idx="8094">
                  <c:v>-8.9893748458074005E-2</c:v>
                </c:pt>
                <c:pt idx="8095">
                  <c:v>2.37385287970747E-2</c:v>
                </c:pt>
                <c:pt idx="8096">
                  <c:v>0.13142534425185401</c:v>
                </c:pt>
                <c:pt idx="8097">
                  <c:v>0.20619586693511299</c:v>
                </c:pt>
                <c:pt idx="8098">
                  <c:v>0.22932335559817901</c:v>
                </c:pt>
                <c:pt idx="8099">
                  <c:v>0.19501538723286499</c:v>
                </c:pt>
                <c:pt idx="8100">
                  <c:v>0.11186460534744801</c:v>
                </c:pt>
                <c:pt idx="8101">
                  <c:v>6.9663909513275701E-4</c:v>
                </c:pt>
                <c:pt idx="8102">
                  <c:v>-0.110645804740194</c:v>
                </c:pt>
                <c:pt idx="8103">
                  <c:v>-0.194276320381599</c:v>
                </c:pt>
                <c:pt idx="8104">
                  <c:v>-0.22924912638063899</c:v>
                </c:pt>
                <c:pt idx="8105">
                  <c:v>-0.20680506651931499</c:v>
                </c:pt>
                <c:pt idx="8106">
                  <c:v>-0.13256539482273699</c:v>
                </c:pt>
                <c:pt idx="8107">
                  <c:v>-2.5123897616799298E-2</c:v>
                </c:pt>
                <c:pt idx="8108">
                  <c:v>8.8610035604611601E-2</c:v>
                </c:pt>
                <c:pt idx="8109">
                  <c:v>0.18015103571209401</c:v>
                </c:pt>
                <c:pt idx="8110">
                  <c:v>0.226572091349593</c:v>
                </c:pt>
                <c:pt idx="8111">
                  <c:v>0.21624676115737501</c:v>
                </c:pt>
                <c:pt idx="8112">
                  <c:v>0.15176108813577799</c:v>
                </c:pt>
                <c:pt idx="8113">
                  <c:v>4.9265909133134798E-2</c:v>
                </c:pt>
                <c:pt idx="8114">
                  <c:v>-6.5568222435414603E-2</c:v>
                </c:pt>
                <c:pt idx="8115">
                  <c:v>-0.16398038593929201</c:v>
                </c:pt>
                <c:pt idx="8116">
                  <c:v>-0.22132264452421299</c:v>
                </c:pt>
                <c:pt idx="8117">
                  <c:v>-0.223233273802037</c:v>
                </c:pt>
                <c:pt idx="8118">
                  <c:v>-0.16923374481744799</c:v>
                </c:pt>
                <c:pt idx="8119">
                  <c:v>-7.2848574593396498E-2</c:v>
                </c:pt>
                <c:pt idx="8120">
                  <c:v>4.1781973057319503E-2</c:v>
                </c:pt>
                <c:pt idx="8121">
                  <c:v>0.145947966359286</c:v>
                </c:pt>
                <c:pt idx="8122">
                  <c:v>0.21356038609111799</c:v>
                </c:pt>
                <c:pt idx="8123">
                  <c:v>0.227685282293977</c:v>
                </c:pt>
                <c:pt idx="8124">
                  <c:v>0.184784987089362</c:v>
                </c:pt>
                <c:pt idx="8125">
                  <c:v>9.5604145545379396E-2</c:v>
                </c:pt>
                <c:pt idx="8126">
                  <c:v>-1.7521347335504801E-2</c:v>
                </c:pt>
                <c:pt idx="8127">
                  <c:v>-0.126258510081664</c:v>
                </c:pt>
                <c:pt idx="8128">
                  <c:v>-0.203373445726938</c:v>
                </c:pt>
                <c:pt idx="8129">
                  <c:v>-0.22955224025263701</c:v>
                </c:pt>
                <c:pt idx="8130">
                  <c:v>-0.19823825216835</c:v>
                </c:pt>
                <c:pt idx="8131">
                  <c:v>-0.117274264047665</c:v>
                </c:pt>
                <c:pt idx="8132">
                  <c:v>-6.9382089795261802E-3</c:v>
                </c:pt>
                <c:pt idx="8133">
                  <c:v>0.105135563569059</c:v>
                </c:pt>
                <c:pt idx="8134">
                  <c:v>0.19087748200808799</c:v>
                </c:pt>
                <c:pt idx="8135">
                  <c:v>0.228812950960259</c:v>
                </c:pt>
                <c:pt idx="8136">
                  <c:v>0.20944079689193801</c:v>
                </c:pt>
                <c:pt idx="8137">
                  <c:v>0.13761289596565399</c:v>
                </c:pt>
                <c:pt idx="8138">
                  <c:v>3.1318991556343601E-2</c:v>
                </c:pt>
                <c:pt idx="8139">
                  <c:v>-8.2818948577171897E-2</c:v>
                </c:pt>
                <c:pt idx="8140">
                  <c:v>-0.17621436926807699</c:v>
                </c:pt>
                <c:pt idx="8141">
                  <c:v>-0.22547580802120901</c:v>
                </c:pt>
                <c:pt idx="8142">
                  <c:v>-0.21826543190506401</c:v>
                </c:pt>
                <c:pt idx="8143">
                  <c:v>-0.15638912434785901</c:v>
                </c:pt>
                <c:pt idx="8144">
                  <c:v>-5.5344190430038902E-2</c:v>
                </c:pt>
                <c:pt idx="8145">
                  <c:v>5.9562039311416203E-2</c:v>
                </c:pt>
                <c:pt idx="8146">
                  <c:v>0.15955058681126</c:v>
                </c:pt>
                <c:pt idx="8147">
                  <c:v>0.21957870006424199</c:v>
                </c:pt>
                <c:pt idx="8148">
                  <c:v>0.22461196571877201</c:v>
                </c:pt>
                <c:pt idx="8149">
                  <c:v>0.17338977116755999</c:v>
                </c:pt>
                <c:pt idx="8150">
                  <c:v>7.87410327953834E-2</c:v>
                </c:pt>
                <c:pt idx="8151">
                  <c:v>-3.56288857143017E-2</c:v>
                </c:pt>
                <c:pt idx="8152">
                  <c:v>-0.14107532877127901</c:v>
                </c:pt>
                <c:pt idx="8153">
                  <c:v>-0.21118858056968701</c:v>
                </c:pt>
                <c:pt idx="8154">
                  <c:v>-0.22840834224557799</c:v>
                </c:pt>
                <c:pt idx="8155">
                  <c:v>-0.18842181766357799</c:v>
                </c:pt>
                <c:pt idx="8156">
                  <c:v>-0.101243879963638</c:v>
                </c:pt>
                <c:pt idx="8157">
                  <c:v>1.1291215544627E-2</c:v>
                </c:pt>
                <c:pt idx="8158">
                  <c:v>0.120998356074125</c:v>
                </c:pt>
                <c:pt idx="8159">
                  <c:v>0.20040070770555199</c:v>
                </c:pt>
                <c:pt idx="8160">
                  <c:v>0.22961145889638901</c:v>
                </c:pt>
                <c:pt idx="8161">
                  <c:v>0.201314595800546</c:v>
                </c:pt>
                <c:pt idx="8162">
                  <c:v>0.12259724332137099</c:v>
                </c:pt>
                <c:pt idx="8163">
                  <c:v>1.31746507142762E-2</c:v>
                </c:pt>
                <c:pt idx="8164">
                  <c:v>-9.95476148938087E-2</c:v>
                </c:pt>
                <c:pt idx="8165">
                  <c:v>-0.18733756280316999</c:v>
                </c:pt>
                <c:pt idx="8166">
                  <c:v>-0.22820765595060999</c:v>
                </c:pt>
                <c:pt idx="8167">
                  <c:v>-0.21192172596770201</c:v>
                </c:pt>
                <c:pt idx="8168">
                  <c:v>-0.14255868504923999</c:v>
                </c:pt>
                <c:pt idx="8169">
                  <c:v>-3.7490937090318498E-2</c:v>
                </c:pt>
                <c:pt idx="8170">
                  <c:v>7.6966648639762103E-2</c:v>
                </c:pt>
                <c:pt idx="8171">
                  <c:v>0.17214745975158999</c:v>
                </c:pt>
                <c:pt idx="8172">
                  <c:v>0.22421287164332299</c:v>
                </c:pt>
                <c:pt idx="8173">
                  <c:v>0.22012277891630999</c:v>
                </c:pt>
                <c:pt idx="8174">
                  <c:v>0.16090157066712499</c:v>
                </c:pt>
                <c:pt idx="8175">
                  <c:v>6.1381565883481197E-2</c:v>
                </c:pt>
                <c:pt idx="8176">
                  <c:v>-5.3511832859270997E-2</c:v>
                </c:pt>
                <c:pt idx="8177">
                  <c:v>-0.15500286109910799</c:v>
                </c:pt>
                <c:pt idx="8178">
                  <c:v>-0.21767246120873299</c:v>
                </c:pt>
                <c:pt idx="8179">
                  <c:v>-0.22582464306671601</c:v>
                </c:pt>
                <c:pt idx="8180">
                  <c:v>-0.17741764215426101</c:v>
                </c:pt>
                <c:pt idx="8181">
                  <c:v>-8.4575292145123604E-2</c:v>
                </c:pt>
                <c:pt idx="8182">
                  <c:v>2.9449464448781701E-2</c:v>
                </c:pt>
                <c:pt idx="8183">
                  <c:v>0.136098419980275</c:v>
                </c:pt>
                <c:pt idx="8184">
                  <c:v>0.20866068193440701</c:v>
                </c:pt>
                <c:pt idx="8185">
                  <c:v>0.228962581661172</c:v>
                </c:pt>
                <c:pt idx="8186">
                  <c:v>0.19191938243015899</c:v>
                </c:pt>
                <c:pt idx="8187">
                  <c:v>0.10680878328810001</c:v>
                </c:pt>
                <c:pt idx="8188">
                  <c:v>-5.0527382220509204E-3</c:v>
                </c:pt>
                <c:pt idx="8189">
                  <c:v>-0.115648770099576</c:v>
                </c:pt>
                <c:pt idx="8190">
                  <c:v>-0.19727985007277901</c:v>
                </c:pt>
                <c:pt idx="8191">
                  <c:v>-0.22950096775991499</c:v>
                </c:pt>
                <c:pt idx="8192">
                  <c:v>-0.20424214435093699</c:v>
                </c:pt>
                <c:pt idx="8193">
                  <c:v>-0.12782960886299</c:v>
                </c:pt>
                <c:pt idx="8194">
                  <c:v>-1.9401354837985298E-2</c:v>
                </c:pt>
                <c:pt idx="8195">
                  <c:v>9.3886088863460906E-2</c:v>
                </c:pt>
                <c:pt idx="8196">
                  <c:v>0.183659179182042</c:v>
                </c:pt>
                <c:pt idx="8197">
                  <c:v>0.22743368873564801</c:v>
                </c:pt>
                <c:pt idx="8198">
                  <c:v>0.21424602004923801</c:v>
                </c:pt>
                <c:pt idx="8199">
                  <c:v>0.147399106555679</c:v>
                </c:pt>
                <c:pt idx="8200">
                  <c:v>4.3635172427578299E-2</c:v>
                </c:pt>
                <c:pt idx="8201">
                  <c:v>-7.1057461327967197E-2</c:v>
                </c:pt>
                <c:pt idx="8202">
                  <c:v>-0.16795331308543501</c:v>
                </c:pt>
                <c:pt idx="8203">
                  <c:v>-0.22278421567394499</c:v>
                </c:pt>
                <c:pt idx="8204">
                  <c:v>-0.221817429393977</c:v>
                </c:pt>
                <c:pt idx="8205">
                  <c:v>-0.16529509186685701</c:v>
                </c:pt>
                <c:pt idx="8206">
                  <c:v>-6.7373573165378495E-2</c:v>
                </c:pt>
                <c:pt idx="8207">
                  <c:v>4.7422074890674001E-2</c:v>
                </c:pt>
                <c:pt idx="8208">
                  <c:v>0.150340570105162</c:v>
                </c:pt>
                <c:pt idx="8209">
                  <c:v>0.215605336891626</c:v>
                </c:pt>
                <c:pt idx="8210">
                  <c:v>0.22687040953517501</c:v>
                </c:pt>
                <c:pt idx="8211">
                  <c:v>0.18131438070879599</c:v>
                </c:pt>
                <c:pt idx="8212">
                  <c:v>9.0347040441141002E-2</c:v>
                </c:pt>
                <c:pt idx="8213">
                  <c:v>-2.3248276577346499E-2</c:v>
                </c:pt>
                <c:pt idx="8214">
                  <c:v>-0.13102091850520001</c:v>
                </c:pt>
                <c:pt idx="8215">
                  <c:v>-0.20597855859865699</c:v>
                </c:pt>
                <c:pt idx="8216">
                  <c:v>-0.22934759089286999</c:v>
                </c:pt>
                <c:pt idx="8217">
                  <c:v>-0.19527509627880299</c:v>
                </c:pt>
                <c:pt idx="8218">
                  <c:v>-0.11229474240296</c:v>
                </c:pt>
                <c:pt idx="8219">
                  <c:v>-1.1894736662884499E-3</c:v>
                </c:pt>
                <c:pt idx="8220">
                  <c:v>0.110213706129064</c:v>
                </c:pt>
                <c:pt idx="8221">
                  <c:v>0.19401317950819699</c:v>
                </c:pt>
                <c:pt idx="8222">
                  <c:v>0.229220848509115</c:v>
                </c:pt>
                <c:pt idx="8223">
                  <c:v>0.20701873401801801</c:v>
                </c:pt>
                <c:pt idx="8224">
                  <c:v>0.13296749334111799</c:v>
                </c:pt>
                <c:pt idx="8225">
                  <c:v>2.5613719086492001E-2</c:v>
                </c:pt>
                <c:pt idx="8226">
                  <c:v>-8.8155170009323505E-2</c:v>
                </c:pt>
                <c:pt idx="8227">
                  <c:v>-0.17984504990133199</c:v>
                </c:pt>
                <c:pt idx="8228">
                  <c:v>-0.22649162136786</c:v>
                </c:pt>
                <c:pt idx="8229">
                  <c:v>-0.21641196121079601</c:v>
                </c:pt>
                <c:pt idx="8230">
                  <c:v>-0.152130582846147</c:v>
                </c:pt>
                <c:pt idx="8231">
                  <c:v>-4.9747156258060601E-2</c:v>
                </c:pt>
                <c:pt idx="8232">
                  <c:v>6.5095754223809504E-2</c:v>
                </c:pt>
                <c:pt idx="8233">
                  <c:v>0.16363502923558501</c:v>
                </c:pt>
                <c:pt idx="8234">
                  <c:v>0.22119089605728401</c:v>
                </c:pt>
                <c:pt idx="8235">
                  <c:v>0.22334813079273599</c:v>
                </c:pt>
                <c:pt idx="8236">
                  <c:v>0.169566440619935</c:v>
                </c:pt>
                <c:pt idx="8237">
                  <c:v>7.3315783480042904E-2</c:v>
                </c:pt>
                <c:pt idx="8238">
                  <c:v>-4.12972664505276E-2</c:v>
                </c:pt>
                <c:pt idx="8239">
                  <c:v>-0.14556715980892099</c:v>
                </c:pt>
                <c:pt idx="8240">
                  <c:v>-0.213378854960072</c:v>
                </c:pt>
                <c:pt idx="8241">
                  <c:v>-0.227748492180157</c:v>
                </c:pt>
                <c:pt idx="8242">
                  <c:v>-0.185077106684648</c:v>
                </c:pt>
                <c:pt idx="8243">
                  <c:v>-9.6052011684954794E-2</c:v>
                </c:pt>
                <c:pt idx="8244">
                  <c:v>1.7029905504657002E-2</c:v>
                </c:pt>
                <c:pt idx="8245">
                  <c:v>0.125846577214763</c:v>
                </c:pt>
                <c:pt idx="8246">
                  <c:v>0.20314419296594599</c:v>
                </c:pt>
                <c:pt idx="8247">
                  <c:v>0.229563085373725</c:v>
                </c:pt>
                <c:pt idx="8248">
                  <c:v>0.198486478943663</c:v>
                </c:pt>
                <c:pt idx="8249">
                  <c:v>0.11769770254143901</c:v>
                </c:pt>
                <c:pt idx="8250">
                  <c:v>7.4308063941736198E-3</c:v>
                </c:pt>
                <c:pt idx="8251">
                  <c:v>-0.104697181311889</c:v>
                </c:pt>
                <c:pt idx="8252">
                  <c:v>-0.19060311046422901</c:v>
                </c:pt>
                <c:pt idx="8253">
                  <c:v>-0.22877130818494901</c:v>
                </c:pt>
                <c:pt idx="8254">
                  <c:v>-0.209642312576586</c:v>
                </c:pt>
                <c:pt idx="8255">
                  <c:v>-0.138007099256927</c:v>
                </c:pt>
                <c:pt idx="8256">
                  <c:v>-3.1807151794482999E-2</c:v>
                </c:pt>
                <c:pt idx="8257">
                  <c:v>8.2359094152134604E-2</c:v>
                </c:pt>
                <c:pt idx="8258">
                  <c:v>0.175897994049622</c:v>
                </c:pt>
                <c:pt idx="8259">
                  <c:v>0.22538215014544799</c:v>
                </c:pt>
                <c:pt idx="8260">
                  <c:v>0.21841794856799299</c:v>
                </c:pt>
                <c:pt idx="8261">
                  <c:v>0.15674961680510199</c:v>
                </c:pt>
                <c:pt idx="8262">
                  <c:v>5.5822371109346597E-2</c:v>
                </c:pt>
                <c:pt idx="8263">
                  <c:v>-5.9085933727593701E-2</c:v>
                </c:pt>
                <c:pt idx="8264">
                  <c:v>-0.15919579991993599</c:v>
                </c:pt>
                <c:pt idx="8265">
                  <c:v>-0.21943409044328599</c:v>
                </c:pt>
                <c:pt idx="8266">
                  <c:v>-0.22471375174484601</c:v>
                </c:pt>
                <c:pt idx="8267">
                  <c:v>-0.173712459898999</c:v>
                </c:pt>
                <c:pt idx="8268">
                  <c:v>-7.92038048375827E-2</c:v>
                </c:pt>
                <c:pt idx="8269">
                  <c:v>3.5141934490139901E-2</c:v>
                </c:pt>
                <c:pt idx="8270">
                  <c:v>0.140686158320072</c:v>
                </c:pt>
                <c:pt idx="8271">
                  <c:v>0.210994661045178</c:v>
                </c:pt>
                <c:pt idx="8272">
                  <c:v>0.228458241995669</c:v>
                </c:pt>
                <c:pt idx="8273">
                  <c:v>0.188703038986304</c:v>
                </c:pt>
                <c:pt idx="8274">
                  <c:v>0.10168598923415199</c:v>
                </c:pt>
                <c:pt idx="8275">
                  <c:v>-1.07989473357731E-2</c:v>
                </c:pt>
                <c:pt idx="8276">
                  <c:v>-0.120579220553648</c:v>
                </c:pt>
                <c:pt idx="8277">
                  <c:v>-0.20015967996468401</c:v>
                </c:pt>
                <c:pt idx="8278">
                  <c:v>-0.22960890582805699</c:v>
                </c:pt>
                <c:pt idx="8279">
                  <c:v>-0.201551156836553</c:v>
                </c:pt>
                <c:pt idx="8280">
                  <c:v>-0.12301367028273</c:v>
                </c:pt>
                <c:pt idx="8281">
                  <c:v>-1.36666468851899E-2</c:v>
                </c:pt>
                <c:pt idx="8282">
                  <c:v>9.9103273006468401E-2</c:v>
                </c:pt>
                <c:pt idx="8283">
                  <c:v>0.18705216338158401</c:v>
                </c:pt>
                <c:pt idx="8284">
                  <c:v>0.22815267905040501</c:v>
                </c:pt>
                <c:pt idx="8285">
                  <c:v>0.21211094089458599</c:v>
                </c:pt>
                <c:pt idx="8286">
                  <c:v>0.14294470175096999</c:v>
                </c:pt>
                <c:pt idx="8287">
                  <c:v>3.7977075289272799E-2</c:v>
                </c:pt>
                <c:pt idx="8288">
                  <c:v>-7.6502145271293898E-2</c:v>
                </c:pt>
                <c:pt idx="8289">
                  <c:v>-0.17182092896380999</c:v>
                </c:pt>
                <c:pt idx="8290">
                  <c:v>-0.22410609509768101</c:v>
                </c:pt>
                <c:pt idx="8291">
                  <c:v>-0.220262499461056</c:v>
                </c:pt>
                <c:pt idx="8292">
                  <c:v>-0.16125279442506399</c:v>
                </c:pt>
                <c:pt idx="8293">
                  <c:v>-6.18563266856028E-2</c:v>
                </c:pt>
                <c:pt idx="8294">
                  <c:v>5.3032441801060197E-2</c:v>
                </c:pt>
                <c:pt idx="8295">
                  <c:v>0.15463890624926299</c:v>
                </c:pt>
                <c:pt idx="8296">
                  <c:v>0.21751509731721</c:v>
                </c:pt>
                <c:pt idx="8297">
                  <c:v>0.22591328289636101</c:v>
                </c:pt>
                <c:pt idx="8298">
                  <c:v>0.17773008530985701</c:v>
                </c:pt>
                <c:pt idx="8299">
                  <c:v>8.5033285300096698E-2</c:v>
                </c:pt>
                <c:pt idx="8300">
                  <c:v>-2.8960628521278599E-2</c:v>
                </c:pt>
                <c:pt idx="8301">
                  <c:v>-0.135701173270803</c:v>
                </c:pt>
                <c:pt idx="8302">
                  <c:v>-0.20845451734569301</c:v>
                </c:pt>
                <c:pt idx="8303">
                  <c:v>-0.22899913439341099</c:v>
                </c:pt>
                <c:pt idx="8304">
                  <c:v>-0.192189497624806</c:v>
                </c:pt>
                <c:pt idx="8305">
                  <c:v>-0.107244808918982</c:v>
                </c:pt>
                <c:pt idx="8306">
                  <c:v>4.5600074790944503E-3</c:v>
                </c:pt>
                <c:pt idx="8307">
                  <c:v>0.11522274171579901</c:v>
                </c:pt>
                <c:pt idx="8308">
                  <c:v>0.19702722549978599</c:v>
                </c:pt>
                <c:pt idx="8309">
                  <c:v>0.22948501838918101</c:v>
                </c:pt>
                <c:pt idx="8310">
                  <c:v>0.20446686480130599</c:v>
                </c:pt>
                <c:pt idx="8311">
                  <c:v>0.128238716503602</c:v>
                </c:pt>
                <c:pt idx="8312">
                  <c:v>1.9892386122329402E-2</c:v>
                </c:pt>
                <c:pt idx="8313">
                  <c:v>-9.3436115766685202E-2</c:v>
                </c:pt>
                <c:pt idx="8314">
                  <c:v>-0.18336296282635201</c:v>
                </c:pt>
                <c:pt idx="8315">
                  <c:v>-0.22736541834492099</c:v>
                </c:pt>
                <c:pt idx="8316">
                  <c:v>-0.21442279436634901</c:v>
                </c:pt>
                <c:pt idx="8317">
                  <c:v>-0.14777665135627899</c:v>
                </c:pt>
                <c:pt idx="8318">
                  <c:v>-4.4118929274239702E-2</c:v>
                </c:pt>
                <c:pt idx="8319">
                  <c:v>7.0588652338500396E-2</c:v>
                </c:pt>
                <c:pt idx="8320">
                  <c:v>0.167616868072855</c:v>
                </c:pt>
                <c:pt idx="8321">
                  <c:v>0.222664399378805</c:v>
                </c:pt>
                <c:pt idx="8322">
                  <c:v>0.22194425055068201</c:v>
                </c:pt>
                <c:pt idx="8323">
                  <c:v>0.165636787329969</c:v>
                </c:pt>
                <c:pt idx="8324">
                  <c:v>6.7844563186435503E-2</c:v>
                </c:pt>
                <c:pt idx="8325">
                  <c:v>-4.69397526842553E-2</c:v>
                </c:pt>
                <c:pt idx="8326">
                  <c:v>-0.14996771630208899</c:v>
                </c:pt>
                <c:pt idx="8327">
                  <c:v>-0.21543533503989501</c:v>
                </c:pt>
                <c:pt idx="8328">
                  <c:v>-0.226945837653167</c:v>
                </c:pt>
                <c:pt idx="8329">
                  <c:v>-0.181616347356438</c:v>
                </c:pt>
                <c:pt idx="8330">
                  <c:v>-9.0799916198266203E-2</c:v>
                </c:pt>
                <c:pt idx="8331">
                  <c:v>2.2757917253547599E-2</c:v>
                </c:pt>
                <c:pt idx="8332">
                  <c:v>0.130615889149341</c:v>
                </c:pt>
                <c:pt idx="8333">
                  <c:v>0.205760301325533</c:v>
                </c:pt>
                <c:pt idx="8334">
                  <c:v>0.22937076959050501</c:v>
                </c:pt>
                <c:pt idx="8335">
                  <c:v>0.195533905698583</c:v>
                </c:pt>
                <c:pt idx="8336">
                  <c:v>0.112724362120164</c:v>
                </c:pt>
                <c:pt idx="8337">
                  <c:v>1.68230275757687E-3</c:v>
                </c:pt>
                <c:pt idx="8338">
                  <c:v>-0.109781099766895</c:v>
                </c:pt>
                <c:pt idx="8339">
                  <c:v>-0.193749144822248</c:v>
                </c:pt>
                <c:pt idx="8340">
                  <c:v>-0.22919151462443399</c:v>
                </c:pt>
                <c:pt idx="8341">
                  <c:v>-0.20723144778799699</c:v>
                </c:pt>
                <c:pt idx="8342">
                  <c:v>-0.13336897928248601</c:v>
                </c:pt>
                <c:pt idx="8343">
                  <c:v>-2.6103422554595201E-2</c:v>
                </c:pt>
                <c:pt idx="8344">
                  <c:v>8.7699898285971203E-2</c:v>
                </c:pt>
                <c:pt idx="8345">
                  <c:v>0.179538235550145</c:v>
                </c:pt>
                <c:pt idx="8346">
                  <c:v>0.22641010794643099</c:v>
                </c:pt>
                <c:pt idx="8347">
                  <c:v>0.216576164261194</c:v>
                </c:pt>
                <c:pt idx="8348">
                  <c:v>0.152499376695759</c:v>
                </c:pt>
                <c:pt idx="8349">
                  <c:v>5.0228174199420002E-2</c:v>
                </c:pt>
                <c:pt idx="8350">
                  <c:v>-6.46229861181353E-2</c:v>
                </c:pt>
                <c:pt idx="8351">
                  <c:v>-0.16328891867050199</c:v>
                </c:pt>
                <c:pt idx="8352">
                  <c:v>-0.22105812857093099</c:v>
                </c:pt>
                <c:pt idx="8353">
                  <c:v>-0.223461958825701</c:v>
                </c:pt>
                <c:pt idx="8354">
                  <c:v>-0.16989835523522301</c:v>
                </c:pt>
                <c:pt idx="8355">
                  <c:v>-7.3782654603206599E-2</c:v>
                </c:pt>
                <c:pt idx="8356">
                  <c:v>4.0812369588542799E-2</c:v>
                </c:pt>
                <c:pt idx="8357">
                  <c:v>0.145185682635281</c:v>
                </c:pt>
                <c:pt idx="8358">
                  <c:v>0.21319634079942701</c:v>
                </c:pt>
                <c:pt idx="8359">
                  <c:v>0.22781065283627699</c:v>
                </c:pt>
                <c:pt idx="8360">
                  <c:v>0.185368373635591</c:v>
                </c:pt>
                <c:pt idx="8361">
                  <c:v>9.64994353159674E-2</c:v>
                </c:pt>
                <c:pt idx="8362">
                  <c:v>-1.6538385217576199E-2</c:v>
                </c:pt>
                <c:pt idx="8363">
                  <c:v>-0.12543406457668399</c:v>
                </c:pt>
                <c:pt idx="8364">
                  <c:v>-0.202914004326118</c:v>
                </c:pt>
                <c:pt idx="8365">
                  <c:v>-0.22957287290497999</c:v>
                </c:pt>
                <c:pt idx="8366">
                  <c:v>-0.198733791298081</c:v>
                </c:pt>
                <c:pt idx="8367">
                  <c:v>-0.11812059880564101</c:v>
                </c:pt>
                <c:pt idx="8368">
                  <c:v>-7.9233695753323195E-3</c:v>
                </c:pt>
                <c:pt idx="8369">
                  <c:v>0.104258316718134</c:v>
                </c:pt>
                <c:pt idx="8370">
                  <c:v>0.19032786081790301</c:v>
                </c:pt>
                <c:pt idx="8371">
                  <c:v>0.22872861146749901</c:v>
                </c:pt>
                <c:pt idx="8372">
                  <c:v>0.209842862445768</c:v>
                </c:pt>
                <c:pt idx="8373">
                  <c:v>0.13840066675388399</c:v>
                </c:pt>
                <c:pt idx="8374">
                  <c:v>3.2295165498085698E-2</c:v>
                </c:pt>
                <c:pt idx="8375">
                  <c:v>-8.1898860301370002E-2</c:v>
                </c:pt>
                <c:pt idx="8376">
                  <c:v>-0.175580808474703</c:v>
                </c:pt>
                <c:pt idx="8377">
                  <c:v>-0.22528745394128899</c:v>
                </c:pt>
                <c:pt idx="8378">
                  <c:v>-0.218569458986379</c:v>
                </c:pt>
                <c:pt idx="8379">
                  <c:v>-0.157109387121845</c:v>
                </c:pt>
                <c:pt idx="8380">
                  <c:v>-5.6300294616766201E-2</c:v>
                </c:pt>
                <c:pt idx="8381">
                  <c:v>5.8609555936753599E-2</c:v>
                </c:pt>
                <c:pt idx="8382">
                  <c:v>0.15884027961862501</c:v>
                </c:pt>
                <c:pt idx="8383">
                  <c:v>0.21928846989645501</c:v>
                </c:pt>
                <c:pt idx="8384">
                  <c:v>0.22481450252181201</c:v>
                </c:pt>
                <c:pt idx="8385">
                  <c:v>0.17403434834265999</c:v>
                </c:pt>
                <c:pt idx="8386">
                  <c:v>7.9666211990372396E-2</c:v>
                </c:pt>
                <c:pt idx="8387">
                  <c:v>-3.4654821368203602E-2</c:v>
                </c:pt>
                <c:pt idx="8388">
                  <c:v>-0.14029633973220901</c:v>
                </c:pt>
                <c:pt idx="8389">
                  <c:v>-0.210799769474977</c:v>
                </c:pt>
                <c:pt idx="8390">
                  <c:v>-0.22850708924590599</c:v>
                </c:pt>
                <c:pt idx="8391">
                  <c:v>-0.188983390960131</c:v>
                </c:pt>
                <c:pt idx="8392">
                  <c:v>-0.10212763004054699</c:v>
                </c:pt>
                <c:pt idx="8393">
                  <c:v>1.0306629376512199E-2</c:v>
                </c:pt>
                <c:pt idx="8394">
                  <c:v>0.12015952952853801</c:v>
                </c:pt>
                <c:pt idx="8395">
                  <c:v>0.19991773009453701</c:v>
                </c:pt>
                <c:pt idx="8396">
                  <c:v>0.2296052949588</c:v>
                </c:pt>
                <c:pt idx="8397">
                  <c:v>0.20178678933279101</c:v>
                </c:pt>
                <c:pt idx="8398">
                  <c:v>0.123429530524023</c:v>
                </c:pt>
                <c:pt idx="8399">
                  <c:v>1.4158580094296E-2</c:v>
                </c:pt>
                <c:pt idx="8400">
                  <c:v>-9.8658474553501699E-2</c:v>
                </c:pt>
                <c:pt idx="8401">
                  <c:v>-0.186765902216632</c:v>
                </c:pt>
                <c:pt idx="8402">
                  <c:v>-0.22809665105806401</c:v>
                </c:pt>
                <c:pt idx="8403">
                  <c:v>-0.21229917863311101</c:v>
                </c:pt>
                <c:pt idx="8404">
                  <c:v>-0.143330059911005</c:v>
                </c:pt>
                <c:pt idx="8405">
                  <c:v>-3.8463038529049198E-2</c:v>
                </c:pt>
                <c:pt idx="8406">
                  <c:v>7.6037289459875604E-2</c:v>
                </c:pt>
                <c:pt idx="8407">
                  <c:v>0.17149360660247601</c:v>
                </c:pt>
                <c:pt idx="8408">
                  <c:v>0.22399828610238801</c:v>
                </c:pt>
                <c:pt idx="8409">
                  <c:v>0.22040120526347301</c:v>
                </c:pt>
                <c:pt idx="8410">
                  <c:v>0.161603275296508</c:v>
                </c:pt>
                <c:pt idx="8411">
                  <c:v>6.2330802517594597E-2</c:v>
                </c:pt>
                <c:pt idx="8412">
                  <c:v>-5.2552806424076899E-2</c:v>
                </c:pt>
                <c:pt idx="8413">
                  <c:v>-0.154274238982895</c:v>
                </c:pt>
                <c:pt idx="8414">
                  <c:v>-0.217356731340551</c:v>
                </c:pt>
                <c:pt idx="8415">
                  <c:v>-0.22600088195069701</c:v>
                </c:pt>
                <c:pt idx="8416">
                  <c:v>-0.178041709668604</c:v>
                </c:pt>
                <c:pt idx="8417">
                  <c:v>-8.5490886709429101E-2</c:v>
                </c:pt>
                <c:pt idx="8418">
                  <c:v>2.8471659173081001E-2</c:v>
                </c:pt>
                <c:pt idx="8419">
                  <c:v>0.135303301390342</c:v>
                </c:pt>
                <c:pt idx="8420">
                  <c:v>0.20824739241364801</c:v>
                </c:pt>
                <c:pt idx="8421">
                  <c:v>0.229034632133923</c:v>
                </c:pt>
                <c:pt idx="8422">
                  <c:v>0.19245872740855</c:v>
                </c:pt>
                <c:pt idx="8423">
                  <c:v>0.107680340476441</c:v>
                </c:pt>
                <c:pt idx="8424">
                  <c:v>-4.0672557283285603E-3</c:v>
                </c:pt>
                <c:pt idx="8425">
                  <c:v>-0.114796182504515</c:v>
                </c:pt>
                <c:pt idx="8426">
                  <c:v>-0.196773693228632</c:v>
                </c:pt>
                <c:pt idx="8427">
                  <c:v>-0.22946801178826701</c:v>
                </c:pt>
                <c:pt idx="8428">
                  <c:v>-0.20469064327933201</c:v>
                </c:pt>
                <c:pt idx="8429">
                  <c:v>-0.12864723335252601</c:v>
                </c:pt>
                <c:pt idx="8430">
                  <c:v>-2.0383325763083701E-2</c:v>
                </c:pt>
                <c:pt idx="8431">
                  <c:v>9.29857122126964E-2</c:v>
                </c:pt>
                <c:pt idx="8432">
                  <c:v>0.18306590172332601</c:v>
                </c:pt>
                <c:pt idx="8433">
                  <c:v>0.227296100488943</c:v>
                </c:pt>
                <c:pt idx="8434">
                  <c:v>0.21459858084446601</c:v>
                </c:pt>
                <c:pt idx="8435">
                  <c:v>0.14815351535454699</c:v>
                </c:pt>
                <c:pt idx="8436">
                  <c:v>4.4602482866397501E-2</c:v>
                </c:pt>
                <c:pt idx="8437">
                  <c:v>-7.0119518149357601E-2</c:v>
                </c:pt>
                <c:pt idx="8438">
                  <c:v>-0.16727965085469501</c:v>
                </c:pt>
                <c:pt idx="8439">
                  <c:v>-0.22254355727586</c:v>
                </c:pt>
                <c:pt idx="8440">
                  <c:v>-0.22207004921728399</c:v>
                </c:pt>
                <c:pt idx="8441">
                  <c:v>-0.16597771970966901</c:v>
                </c:pt>
                <c:pt idx="8442">
                  <c:v>-6.8315240649747797E-2</c:v>
                </c:pt>
                <c:pt idx="8443">
                  <c:v>4.6457214227888899E-2</c:v>
                </c:pt>
                <c:pt idx="8444">
                  <c:v>0.14959417160251701</c:v>
                </c:pt>
                <c:pt idx="8445">
                  <c:v>0.21526434068442701</c:v>
                </c:pt>
                <c:pt idx="8446">
                  <c:v>0.227020220238904</c:v>
                </c:pt>
                <c:pt idx="8447">
                  <c:v>0.18191747730334501</c:v>
                </c:pt>
                <c:pt idx="8448">
                  <c:v>9.1252373643065599E-2</c:v>
                </c:pt>
                <c:pt idx="8449">
                  <c:v>-2.2267453084747799E-2</c:v>
                </c:pt>
                <c:pt idx="8450">
                  <c:v>-0.13021025805023601</c:v>
                </c:pt>
                <c:pt idx="8451">
                  <c:v>-0.20554109612124499</c:v>
                </c:pt>
                <c:pt idx="8452">
                  <c:v>-0.22939289158429901</c:v>
                </c:pt>
                <c:pt idx="8453">
                  <c:v>-0.19579181429987899</c:v>
                </c:pt>
                <c:pt idx="8454">
                  <c:v>-0.113153462519818</c:v>
                </c:pt>
                <c:pt idx="8455">
                  <c:v>-2.1751240985497301E-3</c:v>
                </c:pt>
                <c:pt idx="8456">
                  <c:v>0.109347987646691</c:v>
                </c:pt>
                <c:pt idx="8457">
                  <c:v>0.19348421754015099</c:v>
                </c:pt>
                <c:pt idx="8458">
                  <c:v>0.22916112486173501</c:v>
                </c:pt>
                <c:pt idx="8459">
                  <c:v>0.20744320684928699</c:v>
                </c:pt>
                <c:pt idx="8460">
                  <c:v>0.13376985079720799</c:v>
                </c:pt>
                <c:pt idx="8461">
                  <c:v>2.6593005765061E-2</c:v>
                </c:pt>
                <c:pt idx="8462">
                  <c:v>-8.7244222531976903E-2</c:v>
                </c:pt>
                <c:pt idx="8463">
                  <c:v>-0.179230594072017</c:v>
                </c:pt>
                <c:pt idx="8464">
                  <c:v>-0.226327551460836</c:v>
                </c:pt>
                <c:pt idx="8465">
                  <c:v>-0.216739369552093</c:v>
                </c:pt>
                <c:pt idx="8466">
                  <c:v>-0.152867467985593</c:v>
                </c:pt>
                <c:pt idx="8467">
                  <c:v>-5.07089607411782E-2</c:v>
                </c:pt>
                <c:pt idx="8468">
                  <c:v>6.4149920296419194E-2</c:v>
                </c:pt>
                <c:pt idx="8469">
                  <c:v>0.162942055838564</c:v>
                </c:pt>
                <c:pt idx="8470">
                  <c:v>0.22092434267681199</c:v>
                </c:pt>
                <c:pt idx="8471">
                  <c:v>0.22357475737652899</c:v>
                </c:pt>
                <c:pt idx="8472">
                  <c:v>0.170229487134193</c:v>
                </c:pt>
                <c:pt idx="8473">
                  <c:v>7.4249185812027302E-2</c:v>
                </c:pt>
                <c:pt idx="8474">
                  <c:v>-4.03272847052695E-2</c:v>
                </c:pt>
                <c:pt idx="8475">
                  <c:v>-0.14480353659581899</c:v>
                </c:pt>
                <c:pt idx="8476">
                  <c:v>-0.213012844450022</c:v>
                </c:pt>
                <c:pt idx="8477">
                  <c:v>-0.22787176397596501</c:v>
                </c:pt>
                <c:pt idx="8478">
                  <c:v>-0.185658786600332</c:v>
                </c:pt>
                <c:pt idx="8479">
                  <c:v>-9.6946414377150902E-2</c:v>
                </c:pt>
                <c:pt idx="8480">
                  <c:v>1.6046788738680699E-2</c:v>
                </c:pt>
                <c:pt idx="8481">
                  <c:v>0.125020974067859</c:v>
                </c:pt>
                <c:pt idx="8482">
                  <c:v>0.20268288086792599</c:v>
                </c:pt>
                <c:pt idx="8483">
                  <c:v>0.22958160280131101</c:v>
                </c:pt>
                <c:pt idx="8484">
                  <c:v>0.19898018809224299</c:v>
                </c:pt>
                <c:pt idx="8485">
                  <c:v>0.118542950892001</c:v>
                </c:pt>
                <c:pt idx="8486">
                  <c:v>8.4158962537792693E-3</c:v>
                </c:pt>
                <c:pt idx="8487">
                  <c:v>-0.103818971809631</c:v>
                </c:pt>
                <c:pt idx="8488">
                  <c:v>-0.19005173433717601</c:v>
                </c:pt>
                <c:pt idx="8489">
                  <c:v>-0.228684861004611</c:v>
                </c:pt>
                <c:pt idx="8490">
                  <c:v>-0.21004244557555701</c:v>
                </c:pt>
                <c:pt idx="8491">
                  <c:v>-0.13879359664336999</c:v>
                </c:pt>
                <c:pt idx="8492">
                  <c:v>-3.27830304188882E-2</c:v>
                </c:pt>
                <c:pt idx="8493">
                  <c:v>8.1438249145160999E-2</c:v>
                </c:pt>
                <c:pt idx="8494">
                  <c:v>0.17526281400458499</c:v>
                </c:pt>
                <c:pt idx="8495">
                  <c:v>0.225191719844996</c:v>
                </c:pt>
                <c:pt idx="8496">
                  <c:v>0.21871996246222</c:v>
                </c:pt>
                <c:pt idx="8497">
                  <c:v>0.15746843364064</c:v>
                </c:pt>
                <c:pt idx="8498">
                  <c:v>5.6777958750519199E-2</c:v>
                </c:pt>
                <c:pt idx="8499">
                  <c:v>-5.81329081335537E-2</c:v>
                </c:pt>
                <c:pt idx="8500">
                  <c:v>-0.158484027545197</c:v>
                </c:pt>
                <c:pt idx="8501">
                  <c:v>-0.21914183909461701</c:v>
                </c:pt>
                <c:pt idx="8502">
                  <c:v>-0.224914217585517</c:v>
                </c:pt>
                <c:pt idx="8503">
                  <c:v>-0.17435543501561401</c:v>
                </c:pt>
                <c:pt idx="8504">
                  <c:v>-8.0128252123457394E-2</c:v>
                </c:pt>
                <c:pt idx="8505">
                  <c:v>3.4167548592607601E-2</c:v>
                </c:pt>
                <c:pt idx="8506">
                  <c:v>0.13990587480357</c:v>
                </c:pt>
                <c:pt idx="8507">
                  <c:v>0.21060390675694199</c:v>
                </c:pt>
                <c:pt idx="8508">
                  <c:v>0.22855488377125199</c:v>
                </c:pt>
                <c:pt idx="8509">
                  <c:v>0.18926287229348801</c:v>
                </c:pt>
                <c:pt idx="8510">
                  <c:v>0.102568800348199</c:v>
                </c:pt>
                <c:pt idx="8511">
                  <c:v>-9.8142639349376396E-3</c:v>
                </c:pt>
                <c:pt idx="8512">
                  <c:v>-0.11973928493229601</c:v>
                </c:pt>
                <c:pt idx="8513">
                  <c:v>-0.19967485920976599</c:v>
                </c:pt>
                <c:pt idx="8514">
                  <c:v>-0.22960062630525199</c:v>
                </c:pt>
                <c:pt idx="8515">
                  <c:v>-0.20202149220370799</c:v>
                </c:pt>
                <c:pt idx="8516">
                  <c:v>-0.123844822129394</c:v>
                </c:pt>
                <c:pt idx="8517">
                  <c:v>-1.4650448075274099E-2</c:v>
                </c:pt>
                <c:pt idx="8518">
                  <c:v>9.8213221584080398E-2</c:v>
                </c:pt>
                <c:pt idx="8519">
                  <c:v>0.18647878062710799</c:v>
                </c:pt>
                <c:pt idx="8520">
                  <c:v>0.22803957223170701</c:v>
                </c:pt>
                <c:pt idx="8521">
                  <c:v>0.212486438316073</c:v>
                </c:pt>
                <c:pt idx="8522">
                  <c:v>0.14371475775401399</c:v>
                </c:pt>
                <c:pt idx="8523">
                  <c:v>3.8948824570830702E-2</c:v>
                </c:pt>
                <c:pt idx="8524">
                  <c:v>-7.5572083347083305E-2</c:v>
                </c:pt>
                <c:pt idx="8525">
                  <c:v>-0.17116549417555099</c:v>
                </c:pt>
                <c:pt idx="8526">
                  <c:v>-0.22388944515411499</c:v>
                </c:pt>
                <c:pt idx="8527">
                  <c:v>-0.22053889568454799</c:v>
                </c:pt>
                <c:pt idx="8528">
                  <c:v>-0.16195301166680201</c:v>
                </c:pt>
                <c:pt idx="8529">
                  <c:v>-6.2804991193561893E-2</c:v>
                </c:pt>
                <c:pt idx="8530">
                  <c:v>5.2072928937985798E-2</c:v>
                </c:pt>
                <c:pt idx="8531">
                  <c:v>0.15390886098001599</c:v>
                </c:pt>
                <c:pt idx="8532">
                  <c:v>0.217197364008345</c:v>
                </c:pt>
                <c:pt idx="8533">
                  <c:v>0.226087439826158</c:v>
                </c:pt>
                <c:pt idx="8534">
                  <c:v>0.178352513794858</c:v>
                </c:pt>
                <c:pt idx="8535">
                  <c:v>8.5948094264965594E-2</c:v>
                </c:pt>
                <c:pt idx="8536">
                  <c:v>-2.79825586568552E-2</c:v>
                </c:pt>
                <c:pt idx="8537">
                  <c:v>-0.134904806171875</c:v>
                </c:pt>
                <c:pt idx="8538">
                  <c:v>-0.20803930809248899</c:v>
                </c:pt>
                <c:pt idx="8539">
                  <c:v>-0.22906907471916799</c:v>
                </c:pt>
                <c:pt idx="8540">
                  <c:v>-0.192727070541059</c:v>
                </c:pt>
                <c:pt idx="8541">
                  <c:v>-0.10811537595399601</c:v>
                </c:pt>
                <c:pt idx="8542">
                  <c:v>3.5744852398448298E-3</c:v>
                </c:pt>
                <c:pt idx="8543">
                  <c:v>0.11436909443087</c:v>
                </c:pt>
                <c:pt idx="8544">
                  <c:v>0.19651925442733201</c:v>
                </c:pt>
                <c:pt idx="8545">
                  <c:v>0.22944994803552099</c:v>
                </c:pt>
                <c:pt idx="8546">
                  <c:v>0.20491347875407601</c:v>
                </c:pt>
                <c:pt idx="8547">
                  <c:v>0.129055157527738</c:v>
                </c:pt>
                <c:pt idx="8548">
                  <c:v>2.08741714985042E-2</c:v>
                </c:pt>
                <c:pt idx="8549">
                  <c:v>-9.2534880276488707E-2</c:v>
                </c:pt>
                <c:pt idx="8550">
                  <c:v>-0.18276799724151299</c:v>
                </c:pt>
                <c:pt idx="8551">
                  <c:v>-0.22722573548705999</c:v>
                </c:pt>
                <c:pt idx="8552">
                  <c:v>-0.21477337867374699</c:v>
                </c:pt>
                <c:pt idx="8553">
                  <c:v>-0.14852969681428199</c:v>
                </c:pt>
                <c:pt idx="8554">
                  <c:v>-4.5085830976335103E-2</c:v>
                </c:pt>
                <c:pt idx="8555">
                  <c:v>6.96500609218247E-2</c:v>
                </c:pt>
                <c:pt idx="8556">
                  <c:v>0.166941662984504</c:v>
                </c:pt>
                <c:pt idx="8557">
                  <c:v>0.22242168992182401</c:v>
                </c:pt>
                <c:pt idx="8558">
                  <c:v>0.222194824814233</c:v>
                </c:pt>
                <c:pt idx="8559">
                  <c:v>0.16631788743529499</c:v>
                </c:pt>
                <c:pt idx="8560">
                  <c:v>6.87856033869194E-2</c:v>
                </c:pt>
                <c:pt idx="8561">
                  <c:v>-4.5974461744614198E-2</c:v>
                </c:pt>
                <c:pt idx="8562">
                  <c:v>-0.14921993772735401</c:v>
                </c:pt>
                <c:pt idx="8563">
                  <c:v>-0.21509235461299001</c:v>
                </c:pt>
                <c:pt idx="8564">
                  <c:v>-0.22709355694970701</c:v>
                </c:pt>
                <c:pt idx="8565">
                  <c:v>-0.18221776916221999</c:v>
                </c:pt>
                <c:pt idx="8566">
                  <c:v>-9.1704410691081997E-2</c:v>
                </c:pt>
                <c:pt idx="8567">
                  <c:v>2.1776886330499901E-2</c:v>
                </c:pt>
                <c:pt idx="8568">
                  <c:v>0.12980402707661301</c:v>
                </c:pt>
                <c:pt idx="8569">
                  <c:v>0.205320943995665</c:v>
                </c:pt>
                <c:pt idx="8570">
                  <c:v>0.229413956772338</c:v>
                </c:pt>
                <c:pt idx="8571">
                  <c:v>0.196048820894514</c:v>
                </c:pt>
                <c:pt idx="8572">
                  <c:v>0.11358204162506901</c:v>
                </c:pt>
                <c:pt idx="8573">
                  <c:v>2.6679354187953402E-3</c:v>
                </c:pt>
                <c:pt idx="8574">
                  <c:v>-0.108914371763786</c:v>
                </c:pt>
                <c:pt idx="8575">
                  <c:v>-0.19321839888241699</c:v>
                </c:pt>
                <c:pt idx="8576">
                  <c:v>-0.22912967936102199</c:v>
                </c:pt>
                <c:pt idx="8577">
                  <c:v>-0.20765401022632199</c:v>
                </c:pt>
                <c:pt idx="8578">
                  <c:v>-0.13417010603848301</c:v>
                </c:pt>
                <c:pt idx="8579">
                  <c:v>-2.7082466462395299E-2</c:v>
                </c:pt>
                <c:pt idx="8580">
                  <c:v>8.6788144846624296E-2</c:v>
                </c:pt>
                <c:pt idx="8581">
                  <c:v>0.178922126884243</c:v>
                </c:pt>
                <c:pt idx="8582">
                  <c:v>0.226243952291411</c:v>
                </c:pt>
                <c:pt idx="8583">
                  <c:v>0.216901576331609</c:v>
                </c:pt>
                <c:pt idx="8584">
                  <c:v>0.153234855019864</c:v>
                </c:pt>
                <c:pt idx="8585">
                  <c:v>5.1189513668367201E-2</c:v>
                </c:pt>
                <c:pt idx="8586">
                  <c:v>-6.3676558938060901E-2</c:v>
                </c:pt>
                <c:pt idx="8587">
                  <c:v>-0.16259444233775799</c:v>
                </c:pt>
                <c:pt idx="8588">
                  <c:v>-0.22078953899127199</c:v>
                </c:pt>
                <c:pt idx="8589">
                  <c:v>-0.22368652592556099</c:v>
                </c:pt>
                <c:pt idx="8590">
                  <c:v>-0.17055983479133</c:v>
                </c:pt>
                <c:pt idx="8591">
                  <c:v>-7.4715374957210506E-2</c:v>
                </c:pt>
                <c:pt idx="8592">
                  <c:v>3.9842014035478199E-2</c:v>
                </c:pt>
                <c:pt idx="8593">
                  <c:v>0.14442072345106999</c:v>
                </c:pt>
                <c:pt idx="8594">
                  <c:v>0.212828366757217</c:v>
                </c:pt>
                <c:pt idx="8595">
                  <c:v>0.22793182531768399</c:v>
                </c:pt>
                <c:pt idx="8596">
                  <c:v>0.185948344240949</c:v>
                </c:pt>
                <c:pt idx="8597">
                  <c:v>9.7392946809286701E-2</c:v>
                </c:pt>
                <c:pt idx="8598">
                  <c:v>-1.55551183327399E-2</c:v>
                </c:pt>
                <c:pt idx="8599">
                  <c:v>-0.124607307591383</c:v>
                </c:pt>
                <c:pt idx="8600">
                  <c:v>-0.202450823656148</c:v>
                </c:pt>
                <c:pt idx="8601">
                  <c:v>-0.22958927502250101</c:v>
                </c:pt>
                <c:pt idx="8602">
                  <c:v>-0.19922566819100701</c:v>
                </c:pt>
                <c:pt idx="8603">
                  <c:v>-0.11896475685475601</c:v>
                </c:pt>
                <c:pt idx="8604">
                  <c:v>-8.9083841604599007E-3</c:v>
                </c:pt>
                <c:pt idx="8605">
                  <c:v>0.103379148610427</c:v>
                </c:pt>
                <c:pt idx="8606">
                  <c:v>0.18977473229415401</c:v>
                </c:pt>
                <c:pt idx="8607">
                  <c:v>0.22864005699784101</c:v>
                </c:pt>
                <c:pt idx="8608">
                  <c:v>0.21024106104647999</c:v>
                </c:pt>
                <c:pt idx="8609">
                  <c:v>0.13918588711517199</c:v>
                </c:pt>
                <c:pt idx="8610">
                  <c:v>3.3270744309312199E-2</c:v>
                </c:pt>
                <c:pt idx="8611">
                  <c:v>-8.0977262805528596E-2</c:v>
                </c:pt>
                <c:pt idx="8612">
                  <c:v>-0.174944012104256</c:v>
                </c:pt>
                <c:pt idx="8613">
                  <c:v>-0.22509494829761301</c:v>
                </c:pt>
                <c:pt idx="8614">
                  <c:v>-0.21886945830214999</c:v>
                </c:pt>
                <c:pt idx="8615">
                  <c:v>-0.15782675470736901</c:v>
                </c:pt>
                <c:pt idx="8616">
                  <c:v>-5.7255361310022103E-2</c:v>
                </c:pt>
                <c:pt idx="8617">
                  <c:v>5.7655992513894798E-2</c:v>
                </c:pt>
                <c:pt idx="8618">
                  <c:v>0.158127045340896</c:v>
                </c:pt>
                <c:pt idx="8619">
                  <c:v>0.21899419871329701</c:v>
                </c:pt>
                <c:pt idx="8620">
                  <c:v>0.22501289647657399</c:v>
                </c:pt>
                <c:pt idx="8621">
                  <c:v>0.17467571843862401</c:v>
                </c:pt>
                <c:pt idx="8622">
                  <c:v>8.0589923108233402E-2</c:v>
                </c:pt>
                <c:pt idx="8623">
                  <c:v>-3.3680118408201801E-2</c:v>
                </c:pt>
                <c:pt idx="8624">
                  <c:v>-0.13951476533301699</c:v>
                </c:pt>
                <c:pt idx="8625">
                  <c:v>-0.21040707379340801</c:v>
                </c:pt>
                <c:pt idx="8626">
                  <c:v>-0.22860162535151701</c:v>
                </c:pt>
                <c:pt idx="8627">
                  <c:v>-0.18954148169881099</c:v>
                </c:pt>
                <c:pt idx="8628">
                  <c:v>-0.103009498124651</c:v>
                </c:pt>
                <c:pt idx="8629">
                  <c:v>9.3218532793612006E-3</c:v>
                </c:pt>
                <c:pt idx="8630">
                  <c:v>0.119318488700978</c:v>
                </c:pt>
                <c:pt idx="8631">
                  <c:v>0.199431068429269</c:v>
                </c:pt>
                <c:pt idx="8632">
                  <c:v>0.22959489988892101</c:v>
                </c:pt>
                <c:pt idx="8633">
                  <c:v>0.20225526436803701</c:v>
                </c:pt>
                <c:pt idx="8634">
                  <c:v>0.124259543185609</c:v>
                </c:pt>
                <c:pt idx="8635">
                  <c:v>1.51422485621038E-2</c:v>
                </c:pt>
                <c:pt idx="8636">
                  <c:v>-9.7767516149471406E-2</c:v>
                </c:pt>
                <c:pt idx="8637">
                  <c:v>-0.186190799935773</c:v>
                </c:pt>
                <c:pt idx="8638">
                  <c:v>-0.227981442834294</c:v>
                </c:pt>
                <c:pt idx="8639">
                  <c:v>-0.21267271908077201</c:v>
                </c:pt>
                <c:pt idx="8640">
                  <c:v>-0.14409879350770399</c:v>
                </c:pt>
                <c:pt idx="8641">
                  <c:v>-3.9434431176615901E-2</c:v>
                </c:pt>
                <c:pt idx="8642">
                  <c:v>7.5106529076106696E-2</c:v>
                </c:pt>
                <c:pt idx="8643">
                  <c:v>0.17083659319463801</c:v>
                </c:pt>
                <c:pt idx="8644">
                  <c:v>0.223779572754289</c:v>
                </c:pt>
                <c:pt idx="8645">
                  <c:v>0.22067557008994401</c:v>
                </c:pt>
                <c:pt idx="8646">
                  <c:v>0.16230200192472299</c:v>
                </c:pt>
                <c:pt idx="8647">
                  <c:v>6.3278890528932194E-2</c:v>
                </c:pt>
                <c:pt idx="8648">
                  <c:v>-5.1592811553567403E-2</c:v>
                </c:pt>
                <c:pt idx="8649">
                  <c:v>-0.153542773923909</c:v>
                </c:pt>
                <c:pt idx="8650">
                  <c:v>-0.21703699605479099</c:v>
                </c:pt>
                <c:pt idx="8651">
                  <c:v>-0.22617295612397501</c:v>
                </c:pt>
                <c:pt idx="8652">
                  <c:v>-0.17866249625675201</c:v>
                </c:pt>
                <c:pt idx="8653">
                  <c:v>-8.6404905860365394E-2</c:v>
                </c:pt>
                <c:pt idx="8654">
                  <c:v>2.74933292258716E-2</c:v>
                </c:pt>
                <c:pt idx="8655">
                  <c:v>0.13450568945125699</c:v>
                </c:pt>
                <c:pt idx="8656">
                  <c:v>0.207830265340856</c:v>
                </c:pt>
                <c:pt idx="8657">
                  <c:v>0.22910246199047299</c:v>
                </c:pt>
                <c:pt idx="8658">
                  <c:v>0.192994525786084</c:v>
                </c:pt>
                <c:pt idx="8659">
                  <c:v>0.10854991334745299</c:v>
                </c:pt>
                <c:pt idx="8660">
                  <c:v>-3.0816982838213799E-3</c:v>
                </c:pt>
                <c:pt idx="8661">
                  <c:v>-0.113941479462445</c:v>
                </c:pt>
                <c:pt idx="8662">
                  <c:v>-0.19626391026807699</c:v>
                </c:pt>
                <c:pt idx="8663">
                  <c:v>-0.229430827214163</c:v>
                </c:pt>
                <c:pt idx="8664">
                  <c:v>-0.20513537019893999</c:v>
                </c:pt>
                <c:pt idx="8665">
                  <c:v>-0.12946248714994299</c:v>
                </c:pt>
                <c:pt idx="8666">
                  <c:v>-2.13649210672806E-2</c:v>
                </c:pt>
                <c:pt idx="8667">
                  <c:v>9.2083622035030704E-2</c:v>
                </c:pt>
                <c:pt idx="8668">
                  <c:v>0.18246925075334999</c:v>
                </c:pt>
                <c:pt idx="8669">
                  <c:v>0.22715432366344099</c:v>
                </c:pt>
                <c:pt idx="8670">
                  <c:v>0.214947187048904</c:v>
                </c:pt>
                <c:pt idx="8671">
                  <c:v>0.14890519400242799</c:v>
                </c:pt>
                <c:pt idx="8672">
                  <c:v>4.5568971377283801E-2</c:v>
                </c:pt>
                <c:pt idx="8673">
                  <c:v>-6.9180282818676497E-2</c:v>
                </c:pt>
                <c:pt idx="8674">
                  <c:v>-0.16660290601938199</c:v>
                </c:pt>
                <c:pt idx="8675">
                  <c:v>-0.222298797878138</c:v>
                </c:pt>
                <c:pt idx="8676">
                  <c:v>-0.22231857676669001</c:v>
                </c:pt>
                <c:pt idx="8677">
                  <c:v>-0.166657288939702</c:v>
                </c:pt>
                <c:pt idx="8678">
                  <c:v>-6.9255649231003996E-2</c:v>
                </c:pt>
                <c:pt idx="8679">
                  <c:v>4.5491497458456397E-2</c:v>
                </c:pt>
                <c:pt idx="8680">
                  <c:v>0.14884501640068401</c:v>
                </c:pt>
                <c:pt idx="8681">
                  <c:v>0.21491937761791499</c:v>
                </c:pt>
                <c:pt idx="8682">
                  <c:v>0.22716584744771501</c:v>
                </c:pt>
                <c:pt idx="8683">
                  <c:v>0.18251722154962799</c:v>
                </c:pt>
                <c:pt idx="8684">
                  <c:v>9.2156025259795299E-2</c:v>
                </c:pt>
                <c:pt idx="8685">
                  <c:v>-2.12862192508292E-2</c:v>
                </c:pt>
                <c:pt idx="8686">
                  <c:v>-0.129397198099966</c:v>
                </c:pt>
                <c:pt idx="8687">
                  <c:v>-0.20509984596302699</c:v>
                </c:pt>
                <c:pt idx="8688">
                  <c:v>-0.22943396505757499</c:v>
                </c:pt>
                <c:pt idx="8689">
                  <c:v>-0.19630492429846599</c:v>
                </c:pt>
                <c:pt idx="8690">
                  <c:v>-0.11401009746146799</c:v>
                </c:pt>
                <c:pt idx="8691">
                  <c:v>-3.16073444794713E-3</c:v>
                </c:pt>
                <c:pt idx="8692">
                  <c:v>0.10848025411583399</c:v>
                </c:pt>
                <c:pt idx="8693">
                  <c:v>0.192951690073666</c:v>
                </c:pt>
                <c:pt idx="8694">
                  <c:v>0.229097178267164</c:v>
                </c:pt>
                <c:pt idx="8695">
                  <c:v>0.20786385694793599</c:v>
                </c:pt>
                <c:pt idx="8696">
                  <c:v>0.13456974316234599</c:v>
                </c:pt>
                <c:pt idx="8697">
                  <c:v>2.7571802391667798E-2</c:v>
                </c:pt>
                <c:pt idx="8698">
                  <c:v>-8.63316673310488E-2</c:v>
                </c:pt>
                <c:pt idx="8699">
                  <c:v>-0.178612835407921</c:v>
                </c:pt>
                <c:pt idx="8700">
                  <c:v>-0.22615931082329299</c:v>
                </c:pt>
                <c:pt idx="8701">
                  <c:v>-0.217062783852463</c:v>
                </c:pt>
                <c:pt idx="8702">
                  <c:v>-0.153601536106032</c:v>
                </c:pt>
                <c:pt idx="8703">
                  <c:v>-5.1669830767094999E-2</c:v>
                </c:pt>
                <c:pt idx="8704">
                  <c:v>6.3202904223820702E-2</c:v>
                </c:pt>
                <c:pt idx="8705">
                  <c:v>0.16224607976952801</c:v>
                </c:pt>
                <c:pt idx="8706">
                  <c:v>0.22065371813535001</c:v>
                </c:pt>
                <c:pt idx="8707">
                  <c:v>0.22379726395788299</c:v>
                </c:pt>
                <c:pt idx="8708">
                  <c:v>0.17088939668473199</c:v>
                </c:pt>
                <c:pt idx="8709">
                  <c:v>7.5181219891037904E-2</c:v>
                </c:pt>
                <c:pt idx="8710">
                  <c:v>-3.9356559814795501E-2</c:v>
                </c:pt>
                <c:pt idx="8711">
                  <c:v>-0.14403724496464099</c:v>
                </c:pt>
                <c:pt idx="8712">
                  <c:v>-0.21264290857089599</c:v>
                </c:pt>
                <c:pt idx="8713">
                  <c:v>-0.22799083658473401</c:v>
                </c:pt>
                <c:pt idx="8714">
                  <c:v>-0.18623704522345799</c:v>
                </c:pt>
                <c:pt idx="8715">
                  <c:v>-9.7839030555214396E-2</c:v>
                </c:pt>
                <c:pt idx="8716">
                  <c:v>1.50633762648637E-2</c:v>
                </c:pt>
                <c:pt idx="8717">
                  <c:v>0.12419306705300399</c:v>
                </c:pt>
                <c:pt idx="8718">
                  <c:v>0.20221783375986599</c:v>
                </c:pt>
                <c:pt idx="8719">
                  <c:v>0.22959588953320301</c:v>
                </c:pt>
                <c:pt idx="8720">
                  <c:v>0.199470230463454</c:v>
                </c:pt>
                <c:pt idx="8721">
                  <c:v>0.119386014750661</c:v>
                </c:pt>
                <c:pt idx="8722">
                  <c:v>9.4008310264981302E-3</c:v>
                </c:pt>
                <c:pt idx="8723">
                  <c:v>-0.102938849146773</c:v>
                </c:pt>
                <c:pt idx="8724">
                  <c:v>-0.18949685596497601</c:v>
                </c:pt>
                <c:pt idx="8725">
                  <c:v>-0.228594199653602</c:v>
                </c:pt>
                <c:pt idx="8726">
                  <c:v>-0.21043870794352099</c:v>
                </c:pt>
                <c:pt idx="8727">
                  <c:v>-0.139577536362019</c:v>
                </c:pt>
                <c:pt idx="8728">
                  <c:v>-3.3758304922475398E-2</c:v>
                </c:pt>
                <c:pt idx="8729">
                  <c:v>8.0515903406222E-2</c:v>
                </c:pt>
                <c:pt idx="8730">
                  <c:v>0.17462440424242801</c:v>
                </c:pt>
                <c:pt idx="8731">
                  <c:v>0.22499713974496199</c:v>
                </c:pt>
                <c:pt idx="8732">
                  <c:v>0.21901794581744799</c:v>
                </c:pt>
                <c:pt idx="8733">
                  <c:v>0.158184348671259</c:v>
                </c:pt>
                <c:pt idx="8734">
                  <c:v>5.7732500095896602E-2</c:v>
                </c:pt>
                <c:pt idx="8735">
                  <c:v>-5.7178811274912401E-2</c:v>
                </c:pt>
                <c:pt idx="8736">
                  <c:v>-0.157769334650326</c:v>
                </c:pt>
                <c:pt idx="8737">
                  <c:v>-0.21884554943267001</c:v>
                </c:pt>
                <c:pt idx="8738">
                  <c:v>-0.22511053874037501</c:v>
                </c:pt>
                <c:pt idx="8739">
                  <c:v>-0.174995197136155</c:v>
                </c:pt>
                <c:pt idx="8740">
                  <c:v>-8.10512228177971E-2</c:v>
                </c:pt>
                <c:pt idx="8741">
                  <c:v>3.3192533060561899E-2</c:v>
                </c:pt>
                <c:pt idx="8742">
                  <c:v>0.13912301312237699</c:v>
                </c:pt>
                <c:pt idx="8743">
                  <c:v>0.21020927149117699</c:v>
                </c:pt>
                <c:pt idx="8744">
                  <c:v>0.22864731377136499</c:v>
                </c:pt>
                <c:pt idx="8745">
                  <c:v>0.18981921789255701</c:v>
                </c:pt>
                <c:pt idx="8746">
                  <c:v>0.10344972133962101</c:v>
                </c:pt>
                <c:pt idx="8747">
                  <c:v>-8.8293996783033596E-3</c:v>
                </c:pt>
                <c:pt idx="8748">
                  <c:v>-0.11889714277317701</c:v>
                </c:pt>
                <c:pt idx="8749">
                  <c:v>-0.19918635887618399</c:v>
                </c:pt>
                <c:pt idx="8750">
                  <c:v>-0.22958811573618901</c:v>
                </c:pt>
                <c:pt idx="8751">
                  <c:v>-0.202488104748796</c:v>
                </c:pt>
                <c:pt idx="8752">
                  <c:v>-0.124673691782061</c:v>
                </c:pt>
                <c:pt idx="8753">
                  <c:v>-1.5633979289075998E-2</c:v>
                </c:pt>
                <c:pt idx="8754">
                  <c:v>9.7321360303025101E-2</c:v>
                </c:pt>
                <c:pt idx="8755">
                  <c:v>0.18590196146934501</c:v>
                </c:pt>
                <c:pt idx="8756">
                  <c:v>0.22792226313362501</c:v>
                </c:pt>
                <c:pt idx="8757">
                  <c:v>0.21285802006901899</c:v>
                </c:pt>
                <c:pt idx="8758">
                  <c:v>0.14448216540283601</c:v>
                </c:pt>
                <c:pt idx="8759">
                  <c:v>3.9919856109231301E-2</c:v>
                </c:pt>
                <c:pt idx="8760">
                  <c:v>-7.4640628791739494E-2</c:v>
                </c:pt>
                <c:pt idx="8761">
                  <c:v>-0.17050690517497399</c:v>
                </c:pt>
                <c:pt idx="8762">
                  <c:v>-0.223668669409089</c:v>
                </c:pt>
                <c:pt idx="8763">
                  <c:v>-0.22081122785000801</c:v>
                </c:pt>
                <c:pt idx="8764">
                  <c:v>-0.162650244462483</c:v>
                </c:pt>
                <c:pt idx="8765">
                  <c:v>-6.3752498340466604E-2</c:v>
                </c:pt>
                <c:pt idx="8766">
                  <c:v>5.1112456482707201E-2</c:v>
                </c:pt>
                <c:pt idx="8767">
                  <c:v>0.15317597950112599</c:v>
                </c:pt>
                <c:pt idx="8768">
                  <c:v>0.21687562821869899</c:v>
                </c:pt>
                <c:pt idx="8769">
                  <c:v>0.22625743045017599</c:v>
                </c:pt>
                <c:pt idx="8770">
                  <c:v>0.17897165562621001</c:v>
                </c:pt>
                <c:pt idx="8771">
                  <c:v>8.6861319391112302E-2</c:v>
                </c:pt>
                <c:pt idx="8772">
                  <c:v>-2.7003973133994899E-2</c:v>
                </c:pt>
                <c:pt idx="8773">
                  <c:v>-0.13410595306720499</c:v>
                </c:pt>
                <c:pt idx="8774">
                  <c:v>-0.20762026512180001</c:v>
                </c:pt>
                <c:pt idx="8775">
                  <c:v>-0.22913479379402199</c:v>
                </c:pt>
                <c:pt idx="8776">
                  <c:v>-0.19326109191146701</c:v>
                </c:pt>
                <c:pt idx="8777">
                  <c:v>-0.108983950654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5.7329681956309116E-4</c:v>
                </c:pt>
                <c:pt idx="1">
                  <c:v>5.2429293352298373E-4</c:v>
                </c:pt>
                <c:pt idx="2">
                  <c:v>3.4370257238797576E-4</c:v>
                </c:pt>
                <c:pt idx="3">
                  <c:v>7.6850110259766145E-5</c:v>
                </c:pt>
                <c:pt idx="4">
                  <c:v>-2.0929010967167452E-4</c:v>
                </c:pt>
                <c:pt idx="5">
                  <c:v>-4.4290292356148327E-4</c:v>
                </c:pt>
                <c:pt idx="6">
                  <c:v>-5.6535643929125792E-4</c:v>
                </c:pt>
                <c:pt idx="7">
                  <c:v>-5.4591740552841644E-4</c:v>
                </c:pt>
                <c:pt idx="8">
                  <c:v>-3.8946461000506719E-4</c:v>
                </c:pt>
                <c:pt idx="9">
                  <c:v>-1.3526440663394647E-4</c:v>
                </c:pt>
                <c:pt idx="10">
                  <c:v>1.5288431165453553E-4</c:v>
                </c:pt>
                <c:pt idx="11">
                  <c:v>4.0266229026365754E-4</c:v>
                </c:pt>
                <c:pt idx="12">
                  <c:v>5.5138052146515922E-4</c:v>
                </c:pt>
                <c:pt idx="13">
                  <c:v>5.6171386395939017E-4</c:v>
                </c:pt>
                <c:pt idx="14">
                  <c:v>4.3106886658989956E-4</c:v>
                </c:pt>
                <c:pt idx="15">
                  <c:v>1.9223466991808656E-4</c:v>
                </c:pt>
                <c:pt idx="16">
                  <c:v>-9.4846376917392079E-5</c:v>
                </c:pt>
                <c:pt idx="17">
                  <c:v>-3.581229823498196E-4</c:v>
                </c:pt>
                <c:pt idx="18">
                  <c:v>-5.3151826784677821E-4</c:v>
                </c:pt>
                <c:pt idx="19">
                  <c:v>-5.7151367163154709E-4</c:v>
                </c:pt>
                <c:pt idx="20">
                  <c:v>-4.6807119039046123E-4</c:v>
                </c:pt>
                <c:pt idx="21">
                  <c:v>-2.4715270652029696E-4</c:v>
                </c:pt>
                <c:pt idx="22">
                  <c:v>3.579589712019951E-5</c:v>
                </c:pt>
                <c:pt idx="23">
                  <c:v>3.0976048510125139E-4</c:v>
                </c:pt>
                <c:pt idx="24">
                  <c:v>5.0598172055555735E-4</c:v>
                </c:pt>
                <c:pt idx="25">
                  <c:v>5.7521220940000392E-4</c:v>
                </c:pt>
                <c:pt idx="26">
                  <c:v>5.0007655819771203E-4</c:v>
                </c:pt>
                <c:pt idx="27">
                  <c:v>2.9943223166642018E-4</c:v>
                </c:pt>
                <c:pt idx="28">
                  <c:v>2.3636726518192753E-5</c:v>
                </c:pt>
                <c:pt idx="29">
                  <c:v>-2.5809109876338382E-4</c:v>
                </c:pt>
                <c:pt idx="30">
                  <c:v>-4.7504349838465269E-4</c:v>
                </c:pt>
                <c:pt idx="31">
                  <c:v>-5.7276999303490853E-4</c:v>
                </c:pt>
                <c:pt idx="32">
                  <c:v>-5.267432924682228E-4</c:v>
                </c:pt>
                <c:pt idx="33">
                  <c:v>-3.4851512836085898E-4</c:v>
                </c:pt>
                <c:pt idx="34">
                  <c:v>-8.2817013151740076E-5</c:v>
                </c:pt>
                <c:pt idx="35">
                  <c:v>2.0366642671414814E-4</c:v>
                </c:pt>
                <c:pt idx="36">
                  <c:v>4.3903388642289946E-4</c:v>
                </c:pt>
                <c:pt idx="37">
                  <c:v>5.6421309474056027E-4</c:v>
                </c:pt>
                <c:pt idx="38">
                  <c:v>5.4778670894803665E-4</c:v>
                </c:pt>
                <c:pt idx="39">
                  <c:v>3.9387740563847452E-4</c:v>
                </c:pt>
                <c:pt idx="40">
                  <c:v>1.4111317579151741E-4</c:v>
                </c:pt>
                <c:pt idx="41">
                  <c:v>-1.4706748674908179E-4</c:v>
                </c:pt>
                <c:pt idx="42">
                  <c:v>-3.9833731005259673E-4</c:v>
                </c:pt>
                <c:pt idx="43">
                  <c:v>-5.4963286481814948E-4</c:v>
                </c:pt>
                <c:pt idx="44">
                  <c:v>-5.6298215585713087E-4</c:v>
                </c:pt>
                <c:pt idx="45">
                  <c:v>-4.3503479249952097E-4</c:v>
                </c:pt>
                <c:pt idx="46">
                  <c:v>-1.9790286603140546E-4</c:v>
                </c:pt>
                <c:pt idx="47">
                  <c:v>8.8898508348765306E-5</c:v>
                </c:pt>
                <c:pt idx="48">
                  <c:v>3.5338823096541839E-4</c:v>
                </c:pt>
                <c:pt idx="49">
                  <c:v>5.2918495644348109E-4</c:v>
                </c:pt>
                <c:pt idx="50">
                  <c:v>5.7216741218925186E-4</c:v>
                </c:pt>
                <c:pt idx="51">
                  <c:v>4.7154790780893735E-4</c:v>
                </c:pt>
                <c:pt idx="52">
                  <c:v>2.5257981801093596E-4</c:v>
                </c:pt>
                <c:pt idx="53">
                  <c:v>-2.9780482147153477E-5</c:v>
                </c:pt>
                <c:pt idx="54">
                  <c:v>-3.0466650900907495E-4</c:v>
                </c:pt>
                <c:pt idx="55">
                  <c:v>-5.0308766397092722E-4</c:v>
                </c:pt>
                <c:pt idx="56">
                  <c:v>-5.7524441952375529E-4</c:v>
                </c:pt>
                <c:pt idx="57">
                  <c:v>-5.0302695096771891E-4</c:v>
                </c:pt>
                <c:pt idx="58">
                  <c:v>-3.0456032068679049E-4</c:v>
                </c:pt>
                <c:pt idx="59">
                  <c:v>-2.9655469536316715E-5</c:v>
                </c:pt>
                <c:pt idx="60">
                  <c:v>2.5269227937994778E-4</c:v>
                </c:pt>
                <c:pt idx="61">
                  <c:v>4.7161959250310289E-4</c:v>
                </c:pt>
                <c:pt idx="62">
                  <c:v>5.7218032886126378E-4</c:v>
                </c:pt>
                <c:pt idx="63">
                  <c:v>5.2913586328093797E-4</c:v>
                </c:pt>
                <c:pt idx="64">
                  <c:v>3.5328944931730988E-4</c:v>
                </c:pt>
                <c:pt idx="65">
                  <c:v>8.8774830326614595E-5</c:v>
                </c:pt>
                <c:pt idx="66">
                  <c:v>-1.9802039985096468E-4</c:v>
                </c:pt>
                <c:pt idx="67">
                  <c:v>-4.3511668360519604E-4</c:v>
                </c:pt>
                <c:pt idx="68">
                  <c:v>-5.6300785130752504E-4</c:v>
                </c:pt>
                <c:pt idx="69">
                  <c:v>-5.4959591559683094E-4</c:v>
                </c:pt>
                <c:pt idx="70">
                  <c:v>-3.9824698963528864E-4</c:v>
                </c:pt>
                <c:pt idx="71">
                  <c:v>-1.4694646365672487E-4</c:v>
                </c:pt>
                <c:pt idx="72">
                  <c:v>1.4123452731370617E-4</c:v>
                </c:pt>
                <c:pt idx="73">
                  <c:v>3.9396862891628935E-4</c:v>
                </c:pt>
                <c:pt idx="74">
                  <c:v>5.4782490886162206E-4</c:v>
                </c:pt>
                <c:pt idx="75">
                  <c:v>5.641886839167793E-4</c:v>
                </c:pt>
                <c:pt idx="76">
                  <c:v>4.3895299146397043E-4</c:v>
                </c:pt>
                <c:pt idx="77">
                  <c:v>2.0354935054966869E-4</c:v>
                </c:pt>
                <c:pt idx="78">
                  <c:v>-8.2940886872309128E-5</c:v>
                </c:pt>
                <c:pt idx="79">
                  <c:v>-3.4861470994464926E-4</c:v>
                </c:pt>
                <c:pt idx="80">
                  <c:v>-5.2679358903676208E-4</c:v>
                </c:pt>
                <c:pt idx="81">
                  <c:v>-5.72758381209638E-4</c:v>
                </c:pt>
                <c:pt idx="82">
                  <c:v>-4.7497289248895209E-4</c:v>
                </c:pt>
                <c:pt idx="83">
                  <c:v>-2.5797921938879341E-4</c:v>
                </c:pt>
                <c:pt idx="84">
                  <c:v>2.3761800006764598E-5</c:v>
                </c:pt>
                <c:pt idx="85">
                  <c:v>2.9953910845979782E-4</c:v>
                </c:pt>
                <c:pt idx="86">
                  <c:v>5.001384144735255E-4</c:v>
                </c:pt>
                <c:pt idx="87">
                  <c:v>5.7521352053682337E-4</c:v>
                </c:pt>
                <c:pt idx="88">
                  <c:v>5.0592215748570819E-4</c:v>
                </c:pt>
                <c:pt idx="89">
                  <c:v>3.0965499689974925E-4</c:v>
                </c:pt>
                <c:pt idx="90">
                  <c:v>3.5670959102089255E-5</c:v>
                </c:pt>
                <c:pt idx="91">
                  <c:v>-2.4726573754595637E-4</c:v>
                </c:pt>
                <c:pt idx="92">
                  <c:v>-4.6814394601864495E-4</c:v>
                </c:pt>
                <c:pt idx="93">
                  <c:v>-5.7152789173324026E-4</c:v>
                </c:pt>
                <c:pt idx="94">
                  <c:v>-5.3147038347616047E-4</c:v>
                </c:pt>
                <c:pt idx="95">
                  <c:v>-3.5802501147456413E-4</c:v>
                </c:pt>
                <c:pt idx="96">
                  <c:v>-9.4722908162105785E-5</c:v>
                </c:pt>
                <c:pt idx="97">
                  <c:v>1.9235264849822389E-4</c:v>
                </c:pt>
                <c:pt idx="98">
                  <c:v>4.3115174485818338E-4</c:v>
                </c:pt>
                <c:pt idx="99">
                  <c:v>5.6174084121739286E-4</c:v>
                </c:pt>
                <c:pt idx="100">
                  <c:v>5.5134482698972664E-4</c:v>
                </c:pt>
                <c:pt idx="101">
                  <c:v>4.0257288261580647E-4</c:v>
                </c:pt>
                <c:pt idx="102">
                  <c:v>1.5276363026925312E-4</c:v>
                </c:pt>
                <c:pt idx="103">
                  <c:v>-1.3538607327270887E-4</c:v>
                </c:pt>
                <c:pt idx="104">
                  <c:v>-3.8955672613551808E-4</c:v>
                </c:pt>
                <c:pt idx="105">
                  <c:v>-5.4595685194340406E-4</c:v>
                </c:pt>
                <c:pt idx="106">
                  <c:v>-5.6533331577215116E-4</c:v>
                </c:pt>
                <c:pt idx="107">
                  <c:v>-4.4282303362414146E-4</c:v>
                </c:pt>
                <c:pt idx="108">
                  <c:v>-2.0917350400639971E-4</c:v>
                </c:pt>
                <c:pt idx="109">
                  <c:v>7.6974166088724613E-5</c:v>
                </c:pt>
                <c:pt idx="110">
                  <c:v>3.4380294298255661E-4</c:v>
                </c:pt>
                <c:pt idx="111">
                  <c:v>5.2434442797957099E-4</c:v>
                </c:pt>
                <c:pt idx="112">
                  <c:v>5.7328651385847302E-4</c:v>
                </c:pt>
                <c:pt idx="113">
                  <c:v>4.7834576868115614E-4</c:v>
                </c:pt>
                <c:pt idx="114">
                  <c:v>2.6335031829470909E-4</c:v>
                </c:pt>
                <c:pt idx="115">
                  <c:v>-1.7740510998858878E-5</c:v>
                </c:pt>
                <c:pt idx="116">
                  <c:v>-2.9437884597205421E-4</c:v>
                </c:pt>
                <c:pt idx="117">
                  <c:v>-4.9713429562058746E-4</c:v>
                </c:pt>
                <c:pt idx="118">
                  <c:v>-5.7511951582908292E-4</c:v>
                </c:pt>
                <c:pt idx="119">
                  <c:v>-5.0876186012328373E-4</c:v>
                </c:pt>
                <c:pt idx="120">
                  <c:v>-3.147157013767965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5.7394209091453201E-4</c:v>
                </c:pt>
                <c:pt idx="1">
                  <c:v>5.2081323063956297E-4</c:v>
                </c:pt>
                <c:pt idx="2">
                  <c:v>3.3724346586019502E-4</c:v>
                </c:pt>
                <c:pt idx="3">
                  <c:v>6.9208982949564996E-5</c:v>
                </c:pt>
                <c:pt idx="4">
                  <c:v>-2.1615931908214301E-4</c:v>
                </c:pt>
                <c:pt idx="5">
                  <c:v>-4.47389178694667E-4</c:v>
                </c:pt>
                <c:pt idx="6">
                  <c:v>-5.6656764310214003E-4</c:v>
                </c:pt>
                <c:pt idx="7">
                  <c:v>-5.4384572656419297E-4</c:v>
                </c:pt>
                <c:pt idx="8">
                  <c:v>-3.8491427403429198E-4</c:v>
                </c:pt>
                <c:pt idx="9">
                  <c:v>-1.29578653737702E-4</c:v>
                </c:pt>
                <c:pt idx="10">
                  <c:v>1.58210744235102E-4</c:v>
                </c:pt>
                <c:pt idx="11">
                  <c:v>4.0637527984602401E-4</c:v>
                </c:pt>
                <c:pt idx="12">
                  <c:v>5.5276060565029404E-4</c:v>
                </c:pt>
                <c:pt idx="13">
                  <c:v>5.6070360869160099E-4</c:v>
                </c:pt>
                <c:pt idx="14">
                  <c:v>4.2821491458343698E-4</c:v>
                </c:pt>
                <c:pt idx="15">
                  <c:v>1.88477138665377E-4</c:v>
                </c:pt>
                <c:pt idx="16">
                  <c:v>-9.8465905858707002E-5</c:v>
                </c:pt>
                <c:pt idx="17">
                  <c:v>-3.60747553422346E-4</c:v>
                </c:pt>
                <c:pt idx="18">
                  <c:v>-5.3267773831600898E-4</c:v>
                </c:pt>
                <c:pt idx="19">
                  <c:v>-5.7119547915564402E-4</c:v>
                </c:pt>
                <c:pt idx="20">
                  <c:v>-4.6665376880125002E-4</c:v>
                </c:pt>
                <c:pt idx="21">
                  <c:v>-2.4523572714077002E-4</c:v>
                </c:pt>
                <c:pt idx="22">
                  <c:v>3.7603123714118301E-5</c:v>
                </c:pt>
                <c:pt idx="23">
                  <c:v>3.1102403896196101E-4</c:v>
                </c:pt>
                <c:pt idx="24">
                  <c:v>5.0654705419872199E-4</c:v>
                </c:pt>
                <c:pt idx="25">
                  <c:v>5.7520221732162502E-4</c:v>
                </c:pt>
                <c:pt idx="26">
                  <c:v>4.9979441682082798E-4</c:v>
                </c:pt>
                <c:pt idx="27">
                  <c:v>2.9921000412778899E-4</c:v>
                </c:pt>
                <c:pt idx="28">
                  <c:v>2.3686589736837299E-5</c:v>
                </c:pt>
                <c:pt idx="29">
                  <c:v>-2.5776927799463998E-4</c:v>
                </c:pt>
                <c:pt idx="30">
                  <c:v>-4.7466523096785301E-4</c:v>
                </c:pt>
                <c:pt idx="31">
                  <c:v>-5.7267833223585305E-4</c:v>
                </c:pt>
                <c:pt idx="32">
                  <c:v>-5.2726059255692995E-4</c:v>
                </c:pt>
                <c:pt idx="33">
                  <c:v>-3.4978716658487399E-4</c:v>
                </c:pt>
                <c:pt idx="34">
                  <c:v>-8.4707374819591394E-5</c:v>
                </c:pt>
                <c:pt idx="35">
                  <c:v>2.0158790445566101E-4</c:v>
                </c:pt>
                <c:pt idx="36">
                  <c:v>4.37394242499426E-4</c:v>
                </c:pt>
                <c:pt idx="37">
                  <c:v>5.6365247911232001E-4</c:v>
                </c:pt>
                <c:pt idx="38">
                  <c:v>5.4874045568540904E-4</c:v>
                </c:pt>
                <c:pt idx="39">
                  <c:v>3.9639298099344102E-4</c:v>
                </c:pt>
                <c:pt idx="40">
                  <c:v>1.44766425168137E-4</c:v>
                </c:pt>
                <c:pt idx="41">
                  <c:v>-1.4311777990622801E-4</c:v>
                </c:pt>
                <c:pt idx="42">
                  <c:v>-3.9515724916482997E-4</c:v>
                </c:pt>
                <c:pt idx="43">
                  <c:v>-5.4822713399249601E-4</c:v>
                </c:pt>
                <c:pt idx="44">
                  <c:v>-5.6399013215750998E-4</c:v>
                </c:pt>
                <c:pt idx="45">
                  <c:v>-4.3849830298290401E-4</c:v>
                </c:pt>
                <c:pt idx="46">
                  <c:v>-2.0318185358024699E-4</c:v>
                </c:pt>
                <c:pt idx="47">
                  <c:v>8.3022751500293302E-5</c:v>
                </c:pt>
                <c:pt idx="48">
                  <c:v>3.4843379343182598E-4</c:v>
                </c:pt>
                <c:pt idx="49">
                  <c:v>5.2657743027203097E-4</c:v>
                </c:pt>
                <c:pt idx="50">
                  <c:v>5.7283648305138596E-4</c:v>
                </c:pt>
                <c:pt idx="51">
                  <c:v>4.7562508503097301E-4</c:v>
                </c:pt>
                <c:pt idx="52">
                  <c:v>2.5929043390073502E-4</c:v>
                </c:pt>
                <c:pt idx="53">
                  <c:v>-2.19851149210144E-5</c:v>
                </c:pt>
                <c:pt idx="54">
                  <c:v>-2.97754355325045E-4</c:v>
                </c:pt>
                <c:pt idx="55">
                  <c:v>-4.9894917030400001E-4</c:v>
                </c:pt>
                <c:pt idx="56">
                  <c:v>-5.7517907032437999E-4</c:v>
                </c:pt>
                <c:pt idx="57">
                  <c:v>-5.0735180403011404E-4</c:v>
                </c:pt>
                <c:pt idx="58">
                  <c:v>-3.1245513103441298E-4</c:v>
                </c:pt>
                <c:pt idx="59">
                  <c:v>-3.9302132140233601E-5</c:v>
                </c:pt>
                <c:pt idx="60">
                  <c:v>2.4369432956119501E-4</c:v>
                </c:pt>
                <c:pt idx="61">
                  <c:v>4.6565603465415601E-4</c:v>
                </c:pt>
                <c:pt idx="62">
                  <c:v>5.7099129714766495E-4</c:v>
                </c:pt>
                <c:pt idx="63">
                  <c:v>5.3331824709769503E-4</c:v>
                </c:pt>
                <c:pt idx="64">
                  <c:v>3.6207233359589598E-4</c:v>
                </c:pt>
                <c:pt idx="65">
                  <c:v>1.00143158011317E-4</c:v>
                </c:pt>
                <c:pt idx="66">
                  <c:v>-1.86867492740246E-4</c:v>
                </c:pt>
                <c:pt idx="67">
                  <c:v>-4.2707602069325102E-4</c:v>
                </c:pt>
                <c:pt idx="68">
                  <c:v>-5.6032070987634402E-4</c:v>
                </c:pt>
                <c:pt idx="69">
                  <c:v>-5.53229601293578E-4</c:v>
                </c:pt>
                <c:pt idx="70">
                  <c:v>-4.0757870707954999E-4</c:v>
                </c:pt>
                <c:pt idx="71">
                  <c:v>-1.5984719724271401E-4</c:v>
                </c:pt>
                <c:pt idx="72">
                  <c:v>1.27919034763579E-4</c:v>
                </c:pt>
                <c:pt idx="73">
                  <c:v>3.8364715096125498E-4</c:v>
                </c:pt>
                <c:pt idx="74">
                  <c:v>5.4328845822654596E-4</c:v>
                </c:pt>
                <c:pt idx="75">
                  <c:v>5.6685980081208696E-4</c:v>
                </c:pt>
                <c:pt idx="76">
                  <c:v>4.4845758974133702E-4</c:v>
                </c:pt>
                <c:pt idx="77">
                  <c:v>2.1773639329095799E-4</c:v>
                </c:pt>
                <c:pt idx="78">
                  <c:v>-6.7518233597661803E-5</c:v>
                </c:pt>
                <c:pt idx="79">
                  <c:v>-3.3586250002903497E-4</c:v>
                </c:pt>
                <c:pt idx="80">
                  <c:v>-5.2008791978845105E-4</c:v>
                </c:pt>
                <c:pt idx="81">
                  <c:v>-5.7405409364563102E-4</c:v>
                </c:pt>
                <c:pt idx="82">
                  <c:v>-4.84244858576206E-4</c:v>
                </c:pt>
                <c:pt idx="83">
                  <c:v>-2.7315349463936001E-4</c:v>
                </c:pt>
                <c:pt idx="84">
                  <c:v>6.3508565511724399E-6</c:v>
                </c:pt>
                <c:pt idx="85">
                  <c:v>2.84264596320609E-4</c:v>
                </c:pt>
                <c:pt idx="86">
                  <c:v>4.9098250449202102E-4</c:v>
                </c:pt>
                <c:pt idx="87">
                  <c:v>5.7473079857907501E-4</c:v>
                </c:pt>
                <c:pt idx="88">
                  <c:v>5.1453419879096999E-4</c:v>
                </c:pt>
                <c:pt idx="89">
                  <c:v>3.25469316977232E-4</c:v>
                </c:pt>
                <c:pt idx="90">
                  <c:v>5.4888625661487497E-5</c:v>
                </c:pt>
                <c:pt idx="91">
                  <c:v>-2.2943926245548899E-4</c:v>
                </c:pt>
                <c:pt idx="92">
                  <c:v>-4.5630266395263903E-4</c:v>
                </c:pt>
                <c:pt idx="93">
                  <c:v>-5.6888223256663104E-4</c:v>
                </c:pt>
                <c:pt idx="94">
                  <c:v>-5.3898171694515104E-4</c:v>
                </c:pt>
                <c:pt idx="95">
                  <c:v>-3.74089886714931E-4</c:v>
                </c:pt>
                <c:pt idx="96">
                  <c:v>-1.1550492367178E-4</c:v>
                </c:pt>
                <c:pt idx="97">
                  <c:v>1.7200896404549301E-4</c:v>
                </c:pt>
                <c:pt idx="98">
                  <c:v>4.1644213965142898E-4</c:v>
                </c:pt>
                <c:pt idx="99">
                  <c:v>5.5657479796218602E-4</c:v>
                </c:pt>
                <c:pt idx="100">
                  <c:v>5.5730984538393503E-4</c:v>
                </c:pt>
                <c:pt idx="101">
                  <c:v>4.18463184729996E-4</c:v>
                </c:pt>
                <c:pt idx="102">
                  <c:v>1.7480982350329699E-4</c:v>
                </c:pt>
                <c:pt idx="103">
                  <c:v>-1.12625742461216E-4</c:v>
                </c:pt>
                <c:pt idx="104">
                  <c:v>-3.7185349254693602E-4</c:v>
                </c:pt>
                <c:pt idx="105">
                  <c:v>-5.3794822861268304E-4</c:v>
                </c:pt>
                <c:pt idx="106">
                  <c:v>-5.6931049363385196E-4</c:v>
                </c:pt>
                <c:pt idx="107">
                  <c:v>-4.5808541377852398E-4</c:v>
                </c:pt>
                <c:pt idx="108">
                  <c:v>-2.32130000286769E-4</c:v>
                </c:pt>
                <c:pt idx="109">
                  <c:v>5.1963811806783299E-5</c:v>
                </c:pt>
                <c:pt idx="110">
                  <c:v>3.2304296487324099E-4</c:v>
                </c:pt>
                <c:pt idx="111">
                  <c:v>5.1321400337413301E-4</c:v>
                </c:pt>
                <c:pt idx="112">
                  <c:v>5.7484741098143602E-4</c:v>
                </c:pt>
                <c:pt idx="113">
                  <c:v>4.9250671841399895E-4</c:v>
                </c:pt>
                <c:pt idx="114">
                  <c:v>2.8681466292990702E-4</c:v>
                </c:pt>
                <c:pt idx="115">
                  <c:v>9.2880958460269395E-6</c:v>
                </c:pt>
                <c:pt idx="116">
                  <c:v>-2.7056473246165399E-4</c:v>
                </c:pt>
                <c:pt idx="117">
                  <c:v>-4.8265294506257E-4</c:v>
                </c:pt>
                <c:pt idx="118">
                  <c:v>-5.7385773341107004E-4</c:v>
                </c:pt>
                <c:pt idx="119">
                  <c:v>-5.2133629247184097E-4</c:v>
                </c:pt>
                <c:pt idx="120">
                  <c:v>-3.3824294294747899E-4</c:v>
                </c:pt>
                <c:pt idx="121">
                  <c:v>-7.0434550055039396E-5</c:v>
                </c:pt>
                <c:pt idx="122">
                  <c:v>2.1501461284291099E-4</c:v>
                </c:pt>
                <c:pt idx="123">
                  <c:v>4.4661203210053402E-4</c:v>
                </c:pt>
                <c:pt idx="124">
                  <c:v>5.6635269733867498E-4</c:v>
                </c:pt>
                <c:pt idx="125">
                  <c:v>5.4424681613128296E-4</c:v>
                </c:pt>
                <c:pt idx="126">
                  <c:v>3.8583094356167902E-4</c:v>
                </c:pt>
                <c:pt idx="127">
                  <c:v>1.3078131765564799E-4</c:v>
                </c:pt>
                <c:pt idx="128">
                  <c:v>-1.5702330056563299E-4</c:v>
                </c:pt>
                <c:pt idx="129">
                  <c:v>-4.0550045905841502E-4</c:v>
                </c:pt>
                <c:pt idx="130">
                  <c:v>-5.5241751203779696E-4</c:v>
                </c:pt>
                <c:pt idx="131">
                  <c:v>-5.6097817217786404E-4</c:v>
                </c:pt>
                <c:pt idx="132">
                  <c:v>-4.2903836904005602E-4</c:v>
                </c:pt>
                <c:pt idx="133">
                  <c:v>-1.8964324481535299E-4</c:v>
                </c:pt>
                <c:pt idx="134">
                  <c:v>9.7249206534634505E-5</c:v>
                </c:pt>
                <c:pt idx="135">
                  <c:v>3.5978499081774402E-4</c:v>
                </c:pt>
                <c:pt idx="136">
                  <c:v>5.3221039220650596E-4</c:v>
                </c:pt>
                <c:pt idx="137">
                  <c:v>5.7134039927356998E-4</c:v>
                </c:pt>
                <c:pt idx="138">
                  <c:v>4.6737465900405001E-4</c:v>
                </c:pt>
                <c:pt idx="139">
                  <c:v>2.4635203600507601E-4</c:v>
                </c:pt>
                <c:pt idx="140">
                  <c:v>-3.6370982668449798E-5</c:v>
                </c:pt>
                <c:pt idx="141">
                  <c:v>-3.0998466310346598E-4</c:v>
                </c:pt>
                <c:pt idx="142">
                  <c:v>-5.0596076165897999E-4</c:v>
                </c:pt>
                <c:pt idx="143">
                  <c:v>-5.7521584870430899E-4</c:v>
                </c:pt>
                <c:pt idx="144">
                  <c:v>-5.0040455806158303E-4</c:v>
                </c:pt>
                <c:pt idx="145">
                  <c:v>-3.0026384156782502E-4</c:v>
                </c:pt>
                <c:pt idx="146">
                  <c:v>-2.49201832517651E-5</c:v>
                </c:pt>
                <c:pt idx="147">
                  <c:v>2.5666488955329299E-4</c:v>
                </c:pt>
                <c:pt idx="148">
                  <c:v>4.7396664853634998E-4</c:v>
                </c:pt>
                <c:pt idx="149">
                  <c:v>5.7256052011785499E-4</c:v>
                </c:pt>
                <c:pt idx="150">
                  <c:v>5.2775305752824297E-4</c:v>
                </c:pt>
                <c:pt idx="151">
                  <c:v>3.5076656773840199E-4</c:v>
                </c:pt>
                <c:pt idx="152">
                  <c:v>8.5928415060669097E-5</c:v>
                </c:pt>
                <c:pt idx="153">
                  <c:v>-2.00431042230195E-4</c:v>
                </c:pt>
                <c:pt idx="154">
                  <c:v>-4.36591301610591E-4</c:v>
                </c:pt>
                <c:pt idx="155">
                  <c:v>-5.6340456108680895E-4</c:v>
                </c:pt>
                <c:pt idx="156">
                  <c:v>-5.4910965313068397E-4</c:v>
                </c:pt>
                <c:pt idx="157">
                  <c:v>-3.9728682611899602E-4</c:v>
                </c:pt>
                <c:pt idx="158">
                  <c:v>-1.45961048917266E-4</c:v>
                </c:pt>
                <c:pt idx="159">
                  <c:v>1.4192157846240299E-4</c:v>
                </c:pt>
                <c:pt idx="160">
                  <c:v>3.9425906609860998E-4</c:v>
                </c:pt>
                <c:pt idx="161">
                  <c:v>5.4785192482473797E-4</c:v>
                </c:pt>
                <c:pt idx="162">
                  <c:v>5.6423187035190903E-4</c:v>
                </c:pt>
                <c:pt idx="163">
                  <c:v>4.39296443709037E-4</c:v>
                </c:pt>
                <c:pt idx="164">
                  <c:v>2.04336497541949E-4</c:v>
                </c:pt>
                <c:pt idx="165">
                  <c:v>-8.1800792046122194E-5</c:v>
                </c:pt>
                <c:pt idx="166">
                  <c:v>-3.47450565810969E-4</c:v>
                </c:pt>
                <c:pt idx="167">
                  <c:v>-5.2607918994163299E-4</c:v>
                </c:pt>
                <c:pt idx="168">
                  <c:v>-5.72948017393054E-4</c:v>
                </c:pt>
                <c:pt idx="169">
                  <c:v>-4.7631845957692701E-4</c:v>
                </c:pt>
                <c:pt idx="170">
                  <c:v>-2.6039198869455798E-4</c:v>
                </c:pt>
                <c:pt idx="171">
                  <c:v>2.07512711109859E-5</c:v>
                </c:pt>
                <c:pt idx="172">
                  <c:v>2.9669724633524301E-4</c:v>
                </c:pt>
                <c:pt idx="173">
                  <c:v>4.9833355563874899E-4</c:v>
                </c:pt>
                <c:pt idx="174">
                  <c:v>5.7515913449558795E-4</c:v>
                </c:pt>
                <c:pt idx="175">
                  <c:v>5.0793254008977499E-4</c:v>
                </c:pt>
                <c:pt idx="176">
                  <c:v>3.1349109003376001E-4</c:v>
                </c:pt>
                <c:pt idx="177">
                  <c:v>4.0533851721256802E-5</c:v>
                </c:pt>
                <c:pt idx="178">
                  <c:v>-2.4257534120859599E-4</c:v>
                </c:pt>
                <c:pt idx="179">
                  <c:v>-4.6493003510458998E-4</c:v>
                </c:pt>
                <c:pt idx="180">
                  <c:v>-5.7084011749209502E-4</c:v>
                </c:pt>
                <c:pt idx="181">
                  <c:v>-5.3377975121870797E-4</c:v>
                </c:pt>
                <c:pt idx="182">
                  <c:v>-3.6303093492342202E-4</c:v>
                </c:pt>
                <c:pt idx="183">
                  <c:v>-1.01358768896145E-4</c:v>
                </c:pt>
                <c:pt idx="184">
                  <c:v>1.8569932958532301E-4</c:v>
                </c:pt>
                <c:pt idx="185">
                  <c:v>4.2624787897714198E-4</c:v>
                </c:pt>
                <c:pt idx="186">
                  <c:v>5.6004000282926702E-4</c:v>
                </c:pt>
                <c:pt idx="187">
                  <c:v>5.5356663373685305E-4</c:v>
                </c:pt>
                <c:pt idx="188">
                  <c:v>4.0844906714696102E-4</c:v>
                </c:pt>
                <c:pt idx="189">
                  <c:v>1.61032897856057E-4</c:v>
                </c:pt>
                <c:pt idx="190">
                  <c:v>-1.2671495967846901E-4</c:v>
                </c:pt>
                <c:pt idx="191">
                  <c:v>-3.8272626947898297E-4</c:v>
                </c:pt>
                <c:pt idx="192">
                  <c:v>-5.4288141082707998E-4</c:v>
                </c:pt>
                <c:pt idx="193">
                  <c:v>-5.6706853504176404E-4</c:v>
                </c:pt>
                <c:pt idx="194">
                  <c:v>-4.49229826817441E-4</c:v>
                </c:pt>
                <c:pt idx="195">
                  <c:v>-2.1887872164716701E-4</c:v>
                </c:pt>
                <c:pt idx="196">
                  <c:v>6.6291917184651503E-5</c:v>
                </c:pt>
                <c:pt idx="197">
                  <c:v>3.3485933411237602E-4</c:v>
                </c:pt>
                <c:pt idx="198">
                  <c:v>5.1955915349516E-4</c:v>
                </c:pt>
                <c:pt idx="199">
                  <c:v>5.7413215977408999E-4</c:v>
                </c:pt>
                <c:pt idx="200">
                  <c:v>4.8491020498025599E-4</c:v>
                </c:pt>
                <c:pt idx="201">
                  <c:v>2.7423948118459701E-4</c:v>
                </c:pt>
                <c:pt idx="202">
                  <c:v>-5.1162219319736096E-6</c:v>
                </c:pt>
                <c:pt idx="203">
                  <c:v>-2.83190535526945E-4</c:v>
                </c:pt>
                <c:pt idx="204">
                  <c:v>-4.9033802271265402E-4</c:v>
                </c:pt>
                <c:pt idx="205">
                  <c:v>-5.7467731027372197E-4</c:v>
                </c:pt>
                <c:pt idx="206">
                  <c:v>-5.1508510043752405E-4</c:v>
                </c:pt>
                <c:pt idx="207">
                  <c:v>-3.2648663184076798E-4</c:v>
                </c:pt>
                <c:pt idx="208">
                  <c:v>-5.61175609234698E-5</c:v>
                </c:pt>
                <c:pt idx="209">
                  <c:v>2.2830650125518499E-4</c:v>
                </c:pt>
                <c:pt idx="210">
                  <c:v>4.5554978388376999E-4</c:v>
                </c:pt>
                <c:pt idx="211">
                  <c:v>5.68697797112974E-4</c:v>
                </c:pt>
                <c:pt idx="212">
                  <c:v>5.3941191911022895E-4</c:v>
                </c:pt>
                <c:pt idx="213">
                  <c:v>3.7502697969771898E-4</c:v>
                </c:pt>
                <c:pt idx="214">
                  <c:v>1.16714206721436E-4</c:v>
                </c:pt>
                <c:pt idx="215">
                  <c:v>-1.7083036337060199E-4</c:v>
                </c:pt>
                <c:pt idx="216">
                  <c:v>-4.15589409201838E-4</c:v>
                </c:pt>
                <c:pt idx="217">
                  <c:v>-5.5626150936894997E-4</c:v>
                </c:pt>
                <c:pt idx="218">
                  <c:v>-5.5761446371873095E-4</c:v>
                </c:pt>
                <c:pt idx="219">
                  <c:v>-4.1930941644116099E-4</c:v>
                </c:pt>
                <c:pt idx="220">
                  <c:v>-1.75985724609129E-4</c:v>
                </c:pt>
                <c:pt idx="221">
                  <c:v>1.1141468368743401E-4</c:v>
                </c:pt>
                <c:pt idx="222">
                  <c:v>3.7091059328796201E-4</c:v>
                </c:pt>
                <c:pt idx="223">
                  <c:v>5.37509643837247E-4</c:v>
                </c:pt>
                <c:pt idx="224">
                  <c:v>5.6948606961974596E-4</c:v>
                </c:pt>
                <c:pt idx="225">
                  <c:v>4.58831176430886E-4</c:v>
                </c:pt>
                <c:pt idx="226">
                  <c:v>2.3325916872293901E-4</c:v>
                </c:pt>
                <c:pt idx="227">
                  <c:v>-5.0734044826495603E-5</c:v>
                </c:pt>
                <c:pt idx="228">
                  <c:v>-3.2202060211797002E-4</c:v>
                </c:pt>
                <c:pt idx="229">
                  <c:v>-5.1265510193821404E-4</c:v>
                </c:pt>
                <c:pt idx="230">
                  <c:v>-5.7489195119666799E-4</c:v>
                </c:pt>
                <c:pt idx="231">
                  <c:v>-4.9314354490716901E-4</c:v>
                </c:pt>
                <c:pt idx="232">
                  <c:v>-2.87884278555217E-4</c:v>
                </c:pt>
                <c:pt idx="233">
                  <c:v>-1.05226087347035E-5</c:v>
                </c:pt>
                <c:pt idx="234">
                  <c:v>2.69474513720942E-4</c:v>
                </c:pt>
                <c:pt idx="235">
                  <c:v>4.8198007251666001E-4</c:v>
                </c:pt>
                <c:pt idx="236">
                  <c:v>5.7377073216328305E-4</c:v>
                </c:pt>
                <c:pt idx="237">
                  <c:v>5.2185695252440203E-4</c:v>
                </c:pt>
                <c:pt idx="238">
                  <c:v>3.3924086176028302E-4</c:v>
                </c:pt>
                <c:pt idx="239">
                  <c:v>7.1659792670781904E-5</c:v>
                </c:pt>
                <c:pt idx="240">
                  <c:v>-2.1386891603819599E-4</c:v>
                </c:pt>
                <c:pt idx="241">
                  <c:v>-4.45832827978975E-4</c:v>
                </c:pt>
                <c:pt idx="242">
                  <c:v>-5.6613514240634805E-4</c:v>
                </c:pt>
                <c:pt idx="243">
                  <c:v>-5.4464539837060101E-4</c:v>
                </c:pt>
                <c:pt idx="244">
                  <c:v>-3.86745835578181E-4</c:v>
                </c:pt>
                <c:pt idx="245">
                  <c:v>-1.31983379068223E-4</c:v>
                </c:pt>
                <c:pt idx="246">
                  <c:v>1.5583513349481199E-4</c:v>
                </c:pt>
                <c:pt idx="247">
                  <c:v>4.0462377014308901E-4</c:v>
                </c:pt>
                <c:pt idx="248">
                  <c:v>5.5207187345539201E-4</c:v>
                </c:pt>
                <c:pt idx="249">
                  <c:v>5.6125015125552905E-4</c:v>
                </c:pt>
                <c:pt idx="250">
                  <c:v>4.2985984693055498E-4</c:v>
                </c:pt>
                <c:pt idx="251">
                  <c:v>1.90808477284931E-4</c:v>
                </c:pt>
                <c:pt idx="252">
                  <c:v>-9.6032059186559995E-5</c:v>
                </c:pt>
                <c:pt idx="253">
                  <c:v>-3.5882077069513302E-4</c:v>
                </c:pt>
                <c:pt idx="254">
                  <c:v>-5.3174059422065397E-4</c:v>
                </c:pt>
                <c:pt idx="255">
                  <c:v>-5.7148268724444798E-4</c:v>
                </c:pt>
                <c:pt idx="256">
                  <c:v>-4.6809339602666198E-4</c:v>
                </c:pt>
                <c:pt idx="257">
                  <c:v>-2.4746720993338699E-4</c:v>
                </c:pt>
                <c:pt idx="258">
                  <c:v>3.5138674062821301E-5</c:v>
                </c:pt>
                <c:pt idx="259">
                  <c:v>3.0894385915548802E-4</c:v>
                </c:pt>
                <c:pt idx="260">
                  <c:v>5.0537213817410098E-4</c:v>
                </c:pt>
                <c:pt idx="261">
                  <c:v>5.7522683008587403E-4</c:v>
                </c:pt>
                <c:pt idx="262">
                  <c:v>5.0101239395445403E-4</c:v>
                </c:pt>
                <c:pt idx="263">
                  <c:v>3.0131629570189303E-4</c:v>
                </c:pt>
                <c:pt idx="264">
                  <c:v>2.6153661960201001E-5</c:v>
                </c:pt>
                <c:pt idx="265">
                  <c:v>-2.55559318664963E-4</c:v>
                </c:pt>
                <c:pt idx="266">
                  <c:v>-4.7326588255557301E-4</c:v>
                </c:pt>
                <c:pt idx="267">
                  <c:v>-5.7244007023175099E-4</c:v>
                </c:pt>
                <c:pt idx="268">
                  <c:v>-5.2824309115800602E-4</c:v>
                </c:pt>
                <c:pt idx="269">
                  <c:v>-3.5174435292150899E-4</c:v>
                </c:pt>
                <c:pt idx="270">
                  <c:v>-8.7149059432271403E-5</c:v>
                </c:pt>
                <c:pt idx="271">
                  <c:v>1.9927325662529301E-4</c:v>
                </c:pt>
                <c:pt idx="272">
                  <c:v>4.3578634935951697E-4</c:v>
                </c:pt>
                <c:pt idx="273">
                  <c:v>5.6315404747440598E-4</c:v>
                </c:pt>
                <c:pt idx="274">
                  <c:v>5.4947632084525197E-4</c:v>
                </c:pt>
                <c:pt idx="275">
                  <c:v>3.9817884095678002E-4</c:v>
                </c:pt>
                <c:pt idx="276">
                  <c:v>1.4715500022848501E-4</c:v>
                </c:pt>
                <c:pt idx="277">
                  <c:v>-1.4072472319038001E-4</c:v>
                </c:pt>
                <c:pt idx="278">
                  <c:v>-3.93359066693412E-4</c:v>
                </c:pt>
                <c:pt idx="279">
                  <c:v>-5.47474191720589E-4</c:v>
                </c:pt>
                <c:pt idx="280">
                  <c:v>-5.6447100914802802E-4</c:v>
                </c:pt>
                <c:pt idx="281">
                  <c:v>-4.40092560610427E-4</c:v>
                </c:pt>
                <c:pt idx="282">
                  <c:v>-2.0549020013190599E-4</c:v>
                </c:pt>
                <c:pt idx="283">
                  <c:v>8.0578455738303703E-5</c:v>
                </c:pt>
                <c:pt idx="284">
                  <c:v>3.46465737496407E-4</c:v>
                </c:pt>
                <c:pt idx="285">
                  <c:v>5.2557852598114001E-4</c:v>
                </c:pt>
                <c:pt idx="286">
                  <c:v>5.7305691218142898E-4</c:v>
                </c:pt>
                <c:pt idx="287">
                  <c:v>4.7700963973888798E-4</c:v>
                </c:pt>
                <c:pt idx="288">
                  <c:v>2.6149234387077099E-4</c:v>
                </c:pt>
                <c:pt idx="289">
                  <c:v>-1.9517331700511201E-5</c:v>
                </c:pt>
                <c:pt idx="290">
                  <c:v>-2.95638770470665E-4</c:v>
                </c:pt>
                <c:pt idx="291">
                  <c:v>-4.9771564516665797E-4</c:v>
                </c:pt>
                <c:pt idx="292">
                  <c:v>-5.75136548926958E-4</c:v>
                </c:pt>
                <c:pt idx="293">
                  <c:v>-5.0851093612037999E-4</c:v>
                </c:pt>
                <c:pt idx="294">
                  <c:v>-3.14525604789626E-4</c:v>
                </c:pt>
                <c:pt idx="295">
                  <c:v>-4.1765384564114301E-5</c:v>
                </c:pt>
                <c:pt idx="296">
                  <c:v>2.4145523531911601E-4</c:v>
                </c:pt>
                <c:pt idx="297">
                  <c:v>4.6420189363714E-4</c:v>
                </c:pt>
                <c:pt idx="298">
                  <c:v>5.7068630799426002E-4</c:v>
                </c:pt>
                <c:pt idx="299">
                  <c:v>5.34238796233386E-4</c:v>
                </c:pt>
                <c:pt idx="300">
                  <c:v>3.63987863778978E-4</c:v>
                </c:pt>
                <c:pt idx="301">
                  <c:v>1.02573912824349E-4</c:v>
                </c:pt>
                <c:pt idx="302">
                  <c:v>-1.8453031091949501E-4</c:v>
                </c:pt>
                <c:pt idx="303">
                  <c:v>-4.25417773550612E-4</c:v>
                </c:pt>
                <c:pt idx="304">
                  <c:v>-5.5975671569570898E-4</c:v>
                </c:pt>
                <c:pt idx="305">
                  <c:v>-5.5390111591625303E-4</c:v>
                </c:pt>
                <c:pt idx="306">
                  <c:v>-4.09317545502512E-4</c:v>
                </c:pt>
                <c:pt idx="307">
                  <c:v>-1.62217856595961E-4</c:v>
                </c:pt>
                <c:pt idx="308">
                  <c:v>1.2551030082157E-4</c:v>
                </c:pt>
                <c:pt idx="309">
                  <c:v>3.8180362478895999E-4</c:v>
                </c:pt>
                <c:pt idx="310">
                  <c:v>5.4247186239022303E-4</c:v>
                </c:pt>
                <c:pt idx="311">
                  <c:v>5.67274656804737E-4</c:v>
                </c:pt>
                <c:pt idx="312">
                  <c:v>4.4999999430601998E-4</c:v>
                </c:pt>
                <c:pt idx="313">
                  <c:v>2.2002004163606601E-4</c:v>
                </c:pt>
                <c:pt idx="314">
                  <c:v>-6.50652953668872E-5</c:v>
                </c:pt>
                <c:pt idx="315">
                  <c:v>-3.3385462550941398E-4</c:v>
                </c:pt>
                <c:pt idx="316">
                  <c:v>-5.1902799360937298E-4</c:v>
                </c:pt>
                <c:pt idx="317">
                  <c:v>-5.7420758089394999E-4</c:v>
                </c:pt>
                <c:pt idx="318">
                  <c:v>-4.8557331741841501E-4</c:v>
                </c:pt>
                <c:pt idx="319">
                  <c:v>-2.7532420431726701E-4</c:v>
                </c:pt>
                <c:pt idx="320">
                  <c:v>3.8815637425038002E-6</c:v>
                </c:pt>
                <c:pt idx="321">
                  <c:v>2.8211517008349101E-4</c:v>
                </c:pt>
                <c:pt idx="322">
                  <c:v>4.8969128196161204E-4</c:v>
                </c:pt>
                <c:pt idx="323">
                  <c:v>5.7462117444827905E-4</c:v>
                </c:pt>
                <c:pt idx="324">
                  <c:v>5.1563362910340396E-4</c:v>
                </c:pt>
                <c:pt idx="325">
                  <c:v>3.2750244259077601E-4</c:v>
                </c:pt>
                <c:pt idx="326">
                  <c:v>5.7346237653633598E-5</c:v>
                </c:pt>
                <c:pt idx="327">
                  <c:v>-2.27172688254092E-4</c:v>
                </c:pt>
                <c:pt idx="328">
                  <c:v>-4.5479480511153599E-4</c:v>
                </c:pt>
                <c:pt idx="329">
                  <c:v>-5.68510741686653E-4</c:v>
                </c:pt>
                <c:pt idx="330">
                  <c:v>-5.3983963622175103E-4</c:v>
                </c:pt>
                <c:pt idx="331">
                  <c:v>-3.7596234494314E-4</c:v>
                </c:pt>
                <c:pt idx="332">
                  <c:v>-1.17922952072455E-4</c:v>
                </c:pt>
                <c:pt idx="333">
                  <c:v>1.6965097568566001E-4</c:v>
                </c:pt>
                <c:pt idx="334">
                  <c:v>4.1473476414505598E-4</c:v>
                </c:pt>
                <c:pt idx="335">
                  <c:v>5.5594565809663303E-4</c:v>
                </c:pt>
                <c:pt idx="336">
                  <c:v>5.5791651314143005E-4</c:v>
                </c:pt>
                <c:pt idx="337">
                  <c:v>4.2015371640718102E-4</c:v>
                </c:pt>
                <c:pt idx="338">
                  <c:v>1.7716081495432401E-4</c:v>
                </c:pt>
                <c:pt idx="339">
                  <c:v>-1.10203111629749E-4</c:v>
                </c:pt>
                <c:pt idx="340">
                  <c:v>-3.6996598525568101E-4</c:v>
                </c:pt>
                <c:pt idx="341">
                  <c:v>-5.3706858277197903E-4</c:v>
                </c:pt>
                <c:pt idx="342">
                  <c:v>-5.6965902200143E-4</c:v>
                </c:pt>
                <c:pt idx="343">
                  <c:v>-4.5957482526261202E-4</c:v>
                </c:pt>
                <c:pt idx="344">
                  <c:v>-2.3438726254153801E-4</c:v>
                </c:pt>
                <c:pt idx="345">
                  <c:v>4.9504044116077401E-5</c:v>
                </c:pt>
                <c:pt idx="346">
                  <c:v>3.20996755824027E-4</c:v>
                </c:pt>
                <c:pt idx="347">
                  <c:v>5.1209383871654601E-4</c:v>
                </c:pt>
                <c:pt idx="348">
                  <c:v>5.7493384290296598E-4</c:v>
                </c:pt>
                <c:pt idx="349">
                  <c:v>4.9377809950371305E-4</c:v>
                </c:pt>
                <c:pt idx="350">
                  <c:v>2.88952567906812E-4</c:v>
                </c:pt>
                <c:pt idx="351">
                  <c:v>1.1757073146056401E-5</c:v>
                </c:pt>
                <c:pt idx="352">
                  <c:v>-2.6838305351971602E-4</c:v>
                </c:pt>
                <c:pt idx="353">
                  <c:v>-4.8130497950388501E-4</c:v>
                </c:pt>
                <c:pt idx="354">
                  <c:v>-5.7368108757198096E-4</c:v>
                </c:pt>
                <c:pt idx="355">
                  <c:v>-5.2237520839858002E-4</c:v>
                </c:pt>
                <c:pt idx="356">
                  <c:v>-3.4023721770122799E-4</c:v>
                </c:pt>
                <c:pt idx="357">
                  <c:v>-7.2884705152138993E-5</c:v>
                </c:pt>
                <c:pt idx="358">
                  <c:v>2.1272223394618801E-4</c:v>
                </c:pt>
                <c:pt idx="359">
                  <c:v>4.45051569919758E-4</c:v>
                </c:pt>
                <c:pt idx="360">
                  <c:v>5.6591497930742599E-4</c:v>
                </c:pt>
                <c:pt idx="361">
                  <c:v>5.45041471445892E-4</c:v>
                </c:pt>
                <c:pt idx="362">
                  <c:v>3.8765894586892001E-4</c:v>
                </c:pt>
                <c:pt idx="363">
                  <c:v>1.3318483243756899E-4</c:v>
                </c:pt>
                <c:pt idx="364">
                  <c:v>-1.5464624849648799E-4</c:v>
                </c:pt>
                <c:pt idx="365">
                  <c:v>-4.03745217138923E-4</c:v>
                </c:pt>
                <c:pt idx="366">
                  <c:v>-5.51723691495425E-4</c:v>
                </c:pt>
                <c:pt idx="367">
                  <c:v>-5.6151954467160005E-4</c:v>
                </c:pt>
                <c:pt idx="368">
                  <c:v>-4.3067934447041199E-4</c:v>
                </c:pt>
                <c:pt idx="369">
                  <c:v>-1.91972830705924E-4</c:v>
                </c:pt>
                <c:pt idx="370">
                  <c:v>9.4814469421843794E-5</c:v>
                </c:pt>
                <c:pt idx="371">
                  <c:v>3.5785489749664401E-4</c:v>
                </c:pt>
                <c:pt idx="372">
                  <c:v>5.31268346522797E-4</c:v>
                </c:pt>
                <c:pt idx="373">
                  <c:v>5.71622342412763E-4</c:v>
                </c:pt>
                <c:pt idx="374">
                  <c:v>4.6880997655788598E-4</c:v>
                </c:pt>
                <c:pt idx="375">
                  <c:v>2.4858124378813302E-4</c:v>
                </c:pt>
                <c:pt idx="376">
                  <c:v>-3.3906203574438899E-5</c:v>
                </c:pt>
                <c:pt idx="377">
                  <c:v>-3.0790163191297601E-4</c:v>
                </c:pt>
                <c:pt idx="378">
                  <c:v>-5.0478118645585698E-4</c:v>
                </c:pt>
                <c:pt idx="379">
                  <c:v>-5.7523516141572801E-4</c:v>
                </c:pt>
                <c:pt idx="380">
                  <c:v>-5.0161792169916197E-4</c:v>
                </c:pt>
                <c:pt idx="381">
                  <c:v>-3.02367361681371E-4</c:v>
                </c:pt>
                <c:pt idx="382">
                  <c:v>-2.7387020179548202E-5</c:v>
                </c:pt>
                <c:pt idx="383">
                  <c:v>2.5445257042298099E-4</c:v>
                </c:pt>
                <c:pt idx="384">
                  <c:v>4.7256293625392703E-4</c:v>
                </c:pt>
                <c:pt idx="385">
                  <c:v>5.7231698313245198E-4</c:v>
                </c:pt>
                <c:pt idx="386">
                  <c:v>5.2873069118864998E-4</c:v>
                </c:pt>
                <c:pt idx="387">
                  <c:v>3.5272051762957001E-4</c:v>
                </c:pt>
                <c:pt idx="388">
                  <c:v>8.8369302310929498E-5</c:v>
                </c:pt>
                <c:pt idx="389">
                  <c:v>-1.98114552974835E-4</c:v>
                </c:pt>
                <c:pt idx="390">
                  <c:v>-4.3497938945459102E-4</c:v>
                </c:pt>
                <c:pt idx="391">
                  <c:v>-5.6290093942921798E-4</c:v>
                </c:pt>
                <c:pt idx="392">
                  <c:v>-5.4984045713988596E-4</c:v>
                </c:pt>
                <c:pt idx="393">
                  <c:v>-3.99069021397309E-4</c:v>
                </c:pt>
                <c:pt idx="394">
                  <c:v>-1.48348273601298E-4</c:v>
                </c:pt>
                <c:pt idx="395">
                  <c:v>1.3952721960403401E-4</c:v>
                </c:pt>
                <c:pt idx="396">
                  <c:v>3.92457255095506E-4</c:v>
                </c:pt>
                <c:pt idx="397">
                  <c:v>5.4709393642025103E-4</c:v>
                </c:pt>
                <c:pt idx="398">
                  <c:v>5.6470754744416098E-4</c:v>
                </c:pt>
                <c:pt idx="399">
                  <c:v>4.4088665001938801E-4</c:v>
                </c:pt>
                <c:pt idx="400">
                  <c:v>2.0664295603504699E-4</c:v>
                </c:pt>
                <c:pt idx="401">
                  <c:v>-7.9355748208103006E-5</c:v>
                </c:pt>
                <c:pt idx="402">
                  <c:v>-3.4547931302521202E-4</c:v>
                </c:pt>
                <c:pt idx="403">
                  <c:v>-5.2507544069709401E-4</c:v>
                </c:pt>
                <c:pt idx="404">
                  <c:v>-5.73163166914837E-4</c:v>
                </c:pt>
                <c:pt idx="405">
                  <c:v>-4.7769862233261099E-4</c:v>
                </c:pt>
                <c:pt idx="406">
                  <c:v>-2.6259149436007301E-4</c:v>
                </c:pt>
                <c:pt idx="407">
                  <c:v>1.8283302374309901E-5</c:v>
                </c:pt>
                <c:pt idx="408">
                  <c:v>2.9457893260767401E-4</c:v>
                </c:pt>
                <c:pt idx="409">
                  <c:v>4.9709544173442001E-4</c:v>
                </c:pt>
                <c:pt idx="410">
                  <c:v>5.7511131372254003E-4</c:v>
                </c:pt>
                <c:pt idx="411">
                  <c:v>5.0908698945727605E-4</c:v>
                </c:pt>
                <c:pt idx="412">
                  <c:v>3.15558670536036E-4</c:v>
                </c:pt>
                <c:pt idx="413">
                  <c:v>4.2996724995173697E-5</c:v>
                </c:pt>
                <c:pt idx="414">
                  <c:v>-2.40334017053047E-4</c:v>
                </c:pt>
                <c:pt idx="415">
                  <c:v>-4.6347161360633102E-4</c:v>
                </c:pt>
                <c:pt idx="416">
                  <c:v>-5.7052986936275503E-4</c:v>
                </c:pt>
                <c:pt idx="417">
                  <c:v>-5.3469538002692103E-4</c:v>
                </c:pt>
                <c:pt idx="418">
                  <c:v>-3.6494311575402199E-4</c:v>
                </c:pt>
                <c:pt idx="419">
                  <c:v>-1.03788584197799E-4</c:v>
                </c:pt>
                <c:pt idx="420">
                  <c:v>1.8336044212839399E-4</c:v>
                </c:pt>
                <c:pt idx="421">
                  <c:v>4.2458570823793E-4</c:v>
                </c:pt>
                <c:pt idx="422">
                  <c:v>5.59470849780766E-4</c:v>
                </c:pt>
                <c:pt idx="423">
                  <c:v>5.5423304629083001E-4</c:v>
                </c:pt>
                <c:pt idx="424">
                  <c:v>4.1018413814514898E-4</c:v>
                </c:pt>
                <c:pt idx="425">
                  <c:v>1.6340206800335999E-4</c:v>
                </c:pt>
                <c:pt idx="426">
                  <c:v>-1.24305063742707E-4</c:v>
                </c:pt>
                <c:pt idx="427">
                  <c:v>-3.8087922114178201E-4</c:v>
                </c:pt>
                <c:pt idx="428">
                  <c:v>-5.4205981480275002E-4</c:v>
                </c:pt>
                <c:pt idx="429">
                  <c:v>-5.6747816515140802E-4</c:v>
                </c:pt>
                <c:pt idx="430">
                  <c:v>-4.5076808865893901E-4</c:v>
                </c:pt>
                <c:pt idx="431">
                  <c:v>-2.2116034799963199E-4</c:v>
                </c:pt>
                <c:pt idx="432">
                  <c:v>6.3838373795376495E-5</c:v>
                </c:pt>
                <c:pt idx="433">
                  <c:v>3.3284837884881301E-4</c:v>
                </c:pt>
                <c:pt idx="434">
                  <c:v>5.1849444257812897E-4</c:v>
                </c:pt>
                <c:pt idx="435">
                  <c:v>5.7428035665774905E-4</c:v>
                </c:pt>
                <c:pt idx="436">
                  <c:v>4.8623419283574498E-4</c:v>
                </c:pt>
                <c:pt idx="437">
                  <c:v>2.7640765904008498E-4</c:v>
                </c:pt>
                <c:pt idx="438">
                  <c:v>-2.64688767079314E-6</c:v>
                </c:pt>
                <c:pt idx="439">
                  <c:v>-2.81038504944422E-4</c:v>
                </c:pt>
                <c:pt idx="440">
                  <c:v>-4.8904228521840995E-4</c:v>
                </c:pt>
                <c:pt idx="441">
                  <c:v>-5.7456239136136197E-4</c:v>
                </c:pt>
                <c:pt idx="442">
                  <c:v>-5.16179782261554E-4</c:v>
                </c:pt>
                <c:pt idx="443">
                  <c:v>-3.2851674454744702E-4</c:v>
                </c:pt>
                <c:pt idx="444">
                  <c:v>-5.8574650191504903E-5</c:v>
                </c:pt>
                <c:pt idx="445">
                  <c:v>2.2603782867564899E-4</c:v>
                </c:pt>
                <c:pt idx="446">
                  <c:v>4.540377311141E-4</c:v>
                </c:pt>
                <c:pt idx="447">
                  <c:v>5.6832106714942902E-4</c:v>
                </c:pt>
                <c:pt idx="448">
                  <c:v>5.4026486630924097E-4</c:v>
                </c:pt>
                <c:pt idx="449">
                  <c:v>3.7689597814199598E-4</c:v>
                </c:pt>
                <c:pt idx="450">
                  <c:v>1.19131154156184E-4</c:v>
                </c:pt>
                <c:pt idx="451">
                  <c:v>-1.6847080642406901E-4</c:v>
                </c:pt>
                <c:pt idx="452">
                  <c:v>-4.13878208418407E-4</c:v>
                </c:pt>
                <c:pt idx="453">
                  <c:v>-5.5562724560035098E-4</c:v>
                </c:pt>
                <c:pt idx="454">
                  <c:v>-5.58215992260497E-4</c:v>
                </c:pt>
                <c:pt idx="455">
                  <c:v>-4.20996080738393E-4</c:v>
                </c:pt>
                <c:pt idx="456">
                  <c:v>-1.7833508912528E-4</c:v>
                </c:pt>
                <c:pt idx="457">
                  <c:v>1.08991031869833E-4</c:v>
                </c:pt>
                <c:pt idx="458">
                  <c:v>3.6901967280187302E-4</c:v>
                </c:pt>
                <c:pt idx="459">
                  <c:v>5.3662504744883099E-4</c:v>
                </c:pt>
                <c:pt idx="460">
                  <c:v>5.6982934998211902E-4</c:v>
                </c:pt>
                <c:pt idx="461">
                  <c:v>4.6031635684773501E-4</c:v>
                </c:pt>
                <c:pt idx="462">
                  <c:v>2.35514276545474E-4</c:v>
                </c:pt>
                <c:pt idx="463">
                  <c:v>-4.8273815342102302E-5</c:v>
                </c:pt>
                <c:pt idx="464">
                  <c:v>-3.1997143070824002E-4</c:v>
                </c:pt>
                <c:pt idx="465">
                  <c:v>-5.1153021629485101E-4</c:v>
                </c:pt>
                <c:pt idx="466">
                  <c:v>-5.7497308590733604E-4</c:v>
                </c:pt>
                <c:pt idx="467">
                  <c:v>-4.9441037928025795E-4</c:v>
                </c:pt>
                <c:pt idx="468">
                  <c:v>-2.9001952606311698E-4</c:v>
                </c:pt>
                <c:pt idx="469">
                  <c:v>-1.29914833929467E-5</c:v>
                </c:pt>
                <c:pt idx="470">
                  <c:v>2.6729035688629802E-4</c:v>
                </c:pt>
                <c:pt idx="471">
                  <c:v>4.8062766913437802E-4</c:v>
                </c:pt>
                <c:pt idx="472">
                  <c:v>5.7358880005015697E-4</c:v>
                </c:pt>
                <c:pt idx="473">
                  <c:v>5.2289105770678905E-4</c:v>
                </c:pt>
                <c:pt idx="474">
                  <c:v>3.41232006180132E-4</c:v>
                </c:pt>
                <c:pt idx="475">
                  <c:v>7.4109281855977703E-5</c:v>
                </c:pt>
                <c:pt idx="476">
                  <c:v>-2.1157457184961401E-4</c:v>
                </c:pt>
                <c:pt idx="477">
                  <c:v>-4.4426826152211402E-4</c:v>
                </c:pt>
                <c:pt idx="478">
                  <c:v>-5.6569220905619501E-4</c:v>
                </c:pt>
                <c:pt idx="479">
                  <c:v>-5.4543503353246103E-4</c:v>
                </c:pt>
                <c:pt idx="480">
                  <c:v>-3.8857027022722501E-4</c:v>
                </c:pt>
                <c:pt idx="481">
                  <c:v>-1.3438567222862701E-4</c:v>
                </c:pt>
                <c:pt idx="482">
                  <c:v>1.53456651047816E-4</c:v>
                </c:pt>
                <c:pt idx="483">
                  <c:v>4.0286480409338401E-4</c:v>
                </c:pt>
                <c:pt idx="484">
                  <c:v>5.5137296776196101E-4</c:v>
                </c:pt>
                <c:pt idx="485">
                  <c:v>5.6178635118498798E-4</c:v>
                </c:pt>
                <c:pt idx="486">
                  <c:v>4.31496857884227E-4</c:v>
                </c:pt>
                <c:pt idx="487">
                  <c:v>1.9313629971419099E-4</c:v>
                </c:pt>
                <c:pt idx="488">
                  <c:v>-9.35964428498825E-5</c:v>
                </c:pt>
                <c:pt idx="489">
                  <c:v>-3.5688737567202502E-4</c:v>
                </c:pt>
                <c:pt idx="490">
                  <c:v>-5.3079365128856496E-4</c:v>
                </c:pt>
                <c:pt idx="491">
                  <c:v>-5.71759364135128E-4</c:v>
                </c:pt>
                <c:pt idx="492">
                  <c:v>-4.6952439729646003E-4</c:v>
                </c:pt>
                <c:pt idx="493">
                  <c:v>-2.4969413243699601E-4</c:v>
                </c:pt>
                <c:pt idx="494">
                  <c:v>3.2673576881255199E-5</c:v>
                </c:pt>
                <c:pt idx="495">
                  <c:v>3.0685798617744001E-4</c:v>
                </c:pt>
                <c:pt idx="496">
                  <c:v>5.0418790922674101E-4</c:v>
                </c:pt>
                <c:pt idx="497">
                  <c:v>5.7524084265548996E-4</c:v>
                </c:pt>
                <c:pt idx="498">
                  <c:v>5.0222113850605901E-4</c:v>
                </c:pt>
                <c:pt idx="499">
                  <c:v>3.0341703466403E-4</c:v>
                </c:pt>
                <c:pt idx="500">
                  <c:v>2.8620252227764801E-5</c:v>
                </c:pt>
                <c:pt idx="501">
                  <c:v>-2.5334464992609902E-4</c:v>
                </c:pt>
                <c:pt idx="502">
                  <c:v>-4.7185781286986501E-4</c:v>
                </c:pt>
                <c:pt idx="503">
                  <c:v>-5.7219125938701599E-4</c:v>
                </c:pt>
                <c:pt idx="504">
                  <c:v>-5.2921585537381603E-4</c:v>
                </c:pt>
                <c:pt idx="505">
                  <c:v>-3.53695057365424E-4</c:v>
                </c:pt>
                <c:pt idx="506">
                  <c:v>-8.9589138075022104E-5</c:v>
                </c:pt>
                <c:pt idx="507">
                  <c:v>1.9695493661693299E-4</c:v>
                </c:pt>
                <c:pt idx="508">
                  <c:v>4.3417042561345398E-4</c:v>
                </c:pt>
                <c:pt idx="509">
                  <c:v>5.62645238117306E-4</c:v>
                </c:pt>
                <c:pt idx="510">
                  <c:v>5.5020206033702299E-4</c:v>
                </c:pt>
                <c:pt idx="511">
                  <c:v>3.9995736333954898E-4</c:v>
                </c:pt>
                <c:pt idx="512">
                  <c:v>1.49540863538334E-4</c:v>
                </c:pt>
                <c:pt idx="513">
                  <c:v>-1.3832907322022399E-4</c:v>
                </c:pt>
                <c:pt idx="514">
                  <c:v>-3.9155363545950798E-4</c:v>
                </c:pt>
                <c:pt idx="515">
                  <c:v>-5.46711160675549E-4</c:v>
                </c:pt>
                <c:pt idx="516">
                  <c:v>-5.6494148415058498E-4</c:v>
                </c:pt>
                <c:pt idx="517">
                  <c:v>-4.4167870827757503E-4</c:v>
                </c:pt>
                <c:pt idx="518">
                  <c:v>-2.0779475994066199E-4</c:v>
                </c:pt>
                <c:pt idx="519">
                  <c:v>7.8132675088493899E-5</c:v>
                </c:pt>
                <c:pt idx="520">
                  <c:v>3.4449129694181E-4</c:v>
                </c:pt>
                <c:pt idx="521">
                  <c:v>5.2456993640719398E-4</c:v>
                </c:pt>
                <c:pt idx="522">
                  <c:v>5.7326678110376501E-4</c:v>
                </c:pt>
                <c:pt idx="523">
                  <c:v>4.7838540418397498E-4</c:v>
                </c:pt>
                <c:pt idx="524">
                  <c:v>2.6368943509871297E-4</c:v>
                </c:pt>
                <c:pt idx="525">
                  <c:v>-1.70491888175164E-5</c:v>
                </c:pt>
                <c:pt idx="526">
                  <c:v>-2.9351773762891002E-4</c:v>
                </c:pt>
                <c:pt idx="527">
                  <c:v>-4.9647294819929304E-4</c:v>
                </c:pt>
                <c:pt idx="528">
                  <c:v>-5.7508342899859196E-4</c:v>
                </c:pt>
                <c:pt idx="529">
                  <c:v>-5.0966069744660405E-4</c:v>
                </c:pt>
                <c:pt idx="530">
                  <c:v>-3.1659028251368698E-4</c:v>
                </c:pt>
                <c:pt idx="531">
                  <c:v>-4.42278673416887E-5</c:v>
                </c:pt>
                <c:pt idx="532">
                  <c:v>2.39211691575805E-4</c:v>
                </c:pt>
                <c:pt idx="533">
                  <c:v>4.6273919837653898E-4</c:v>
                </c:pt>
                <c:pt idx="534">
                  <c:v>5.7037080231828901E-4</c:v>
                </c:pt>
                <c:pt idx="535">
                  <c:v>5.3514950049584795E-4</c:v>
                </c:pt>
                <c:pt idx="536">
                  <c:v>3.6589668644773898E-4</c:v>
                </c:pt>
                <c:pt idx="537">
                  <c:v>1.05002777420543E-4</c:v>
                </c:pt>
                <c:pt idx="538">
                  <c:v>-1.8218972860156799E-4</c:v>
                </c:pt>
                <c:pt idx="539">
                  <c:v>-4.23751686872395E-4</c:v>
                </c:pt>
                <c:pt idx="540">
                  <c:v>-5.5918240640141304E-4</c:v>
                </c:pt>
                <c:pt idx="541">
                  <c:v>-5.5456242333139E-4</c:v>
                </c:pt>
                <c:pt idx="542">
                  <c:v>-4.1104884108250899E-4</c:v>
                </c:pt>
                <c:pt idx="543">
                  <c:v>-1.6458552662262899E-4</c:v>
                </c:pt>
                <c:pt idx="544">
                  <c:v>1.2309925399436899E-4</c:v>
                </c:pt>
                <c:pt idx="545">
                  <c:v>3.7995306279614701E-4</c:v>
                </c:pt>
                <c:pt idx="546">
                  <c:v>5.4164526996294999E-4</c:v>
                </c:pt>
                <c:pt idx="547">
                  <c:v>5.6767905914422302E-4</c:v>
                </c:pt>
                <c:pt idx="548">
                  <c:v>4.5153410633761001E-4</c:v>
                </c:pt>
                <c:pt idx="549">
                  <c:v>2.22299635484509E-4</c:v>
                </c:pt>
                <c:pt idx="550">
                  <c:v>-6.2611158122508103E-5</c:v>
                </c:pt>
                <c:pt idx="551">
                  <c:v>-3.3184059876631699E-4</c:v>
                </c:pt>
                <c:pt idx="552">
                  <c:v>-5.1795850285947997E-4</c:v>
                </c:pt>
                <c:pt idx="553">
                  <c:v>-5.7435048673021099E-4</c:v>
                </c:pt>
                <c:pt idx="554">
                  <c:v>-4.86892828187615E-4</c:v>
                </c:pt>
                <c:pt idx="555">
                  <c:v>-2.7748984036161001E-4</c:v>
                </c:pt>
                <c:pt idx="556">
                  <c:v>1.4121994049548699E-6</c:v>
                </c:pt>
                <c:pt idx="557">
                  <c:v>2.7996054506989899E-4</c:v>
                </c:pt>
                <c:pt idx="558">
                  <c:v>4.8839103547295402E-4</c:v>
                </c:pt>
                <c:pt idx="559">
                  <c:v>5.7450096128378297E-4</c:v>
                </c:pt>
                <c:pt idx="560">
                  <c:v>5.1672355739586597E-4</c:v>
                </c:pt>
                <c:pt idx="561">
                  <c:v>3.2952953303792501E-4</c:v>
                </c:pt>
                <c:pt idx="562">
                  <c:v>5.9802792877825801E-5</c:v>
                </c:pt>
                <c:pt idx="563">
                  <c:v>-2.24901927748119E-4</c:v>
                </c:pt>
                <c:pt idx="564">
                  <c:v>-4.53278565379278E-4</c:v>
                </c:pt>
                <c:pt idx="565">
                  <c:v>-5.6812877437512402E-4</c:v>
                </c:pt>
                <c:pt idx="566">
                  <c:v>-5.40687607413675E-4</c:v>
                </c:pt>
                <c:pt idx="567">
                  <c:v>-3.7782787499306798E-4</c:v>
                </c:pt>
                <c:pt idx="568">
                  <c:v>-1.20338807406476E-4</c:v>
                </c:pt>
                <c:pt idx="569">
                  <c:v>1.6728986102283101E-4</c:v>
                </c:pt>
                <c:pt idx="570">
                  <c:v>4.13019745968017E-4</c:v>
                </c:pt>
                <c:pt idx="571">
                  <c:v>5.5530627334702198E-4</c:v>
                </c:pt>
                <c:pt idx="572">
                  <c:v>5.5851289969624301E-4</c:v>
                </c:pt>
                <c:pt idx="573">
                  <c:v>4.21836505554052E-4</c:v>
                </c:pt>
                <c:pt idx="574">
                  <c:v>1.7950854171215299E-4</c:v>
                </c:pt>
                <c:pt idx="575">
                  <c:v>-1.07778449991701E-4</c:v>
                </c:pt>
                <c:pt idx="576">
                  <c:v>-3.6807166028617001E-4</c:v>
                </c:pt>
                <c:pt idx="577">
                  <c:v>-5.3617903991115903E-4</c:v>
                </c:pt>
                <c:pt idx="578">
                  <c:v>-5.6999705277711702E-4</c:v>
                </c:pt>
                <c:pt idx="579">
                  <c:v>-4.6105576777004398E-4</c:v>
                </c:pt>
                <c:pt idx="580">
                  <c:v>-2.3664020554262799E-4</c:v>
                </c:pt>
                <c:pt idx="581">
                  <c:v>4.7043364172195502E-5</c:v>
                </c:pt>
                <c:pt idx="582">
                  <c:v>3.1894463149425E-4</c:v>
                </c:pt>
                <c:pt idx="583">
                  <c:v>5.1096423726971997E-4</c:v>
                </c:pt>
                <c:pt idx="584">
                  <c:v>5.7500968002898801E-4</c:v>
                </c:pt>
                <c:pt idx="585">
                  <c:v>4.9504038132391101E-4</c:v>
                </c:pt>
                <c:pt idx="586">
                  <c:v>2.9108514810868998E-4</c:v>
                </c:pt>
                <c:pt idx="587">
                  <c:v>1.42258337884868E-5</c:v>
                </c:pt>
                <c:pt idx="588">
                  <c:v>-2.6619642885470903E-4</c:v>
                </c:pt>
                <c:pt idx="589">
                  <c:v>-4.79948144528487E-4</c:v>
                </c:pt>
                <c:pt idx="590">
                  <c:v>-5.7349387002297403E-4</c:v>
                </c:pt>
                <c:pt idx="591">
                  <c:v>-5.2340449807252603E-4</c:v>
                </c:pt>
                <c:pt idx="592">
                  <c:v>-3.42225222614037E-4</c:v>
                </c:pt>
                <c:pt idx="593">
                  <c:v>-7.5333517140711999E-5</c:v>
                </c:pt>
                <c:pt idx="594">
                  <c:v>2.1042593503571599E-4</c:v>
                </c:pt>
                <c:pt idx="595">
                  <c:v>4.4348290639472E-4</c:v>
                </c:pt>
                <c:pt idx="596">
                  <c:v>5.6546683267894905E-4</c:v>
                </c:pt>
                <c:pt idx="597">
                  <c:v>5.4582608281717804E-4</c:v>
                </c:pt>
                <c:pt idx="598">
                  <c:v>3.8947980445465499E-4</c:v>
                </c:pt>
                <c:pt idx="599">
                  <c:v>1.3558589290916799E-4</c:v>
                </c:pt>
                <c:pt idx="600">
                  <c:v>-1.5226634662923299E-4</c:v>
                </c:pt>
                <c:pt idx="601">
                  <c:v>-4.01982535062507E-4</c:v>
                </c:pt>
                <c:pt idx="602">
                  <c:v>-5.5101970387077105E-4</c:v>
                </c:pt>
                <c:pt idx="603">
                  <c:v>-5.6205056956652505E-4</c:v>
                </c:pt>
                <c:pt idx="604">
                  <c:v>-4.3231238340574299E-4</c:v>
                </c:pt>
                <c:pt idx="605">
                  <c:v>-1.9429887894966899E-4</c:v>
                </c:pt>
                <c:pt idx="606">
                  <c:v>9.2377985082085795E-5</c:v>
                </c:pt>
                <c:pt idx="607">
                  <c:v>3.5591820967861799E-4</c:v>
                </c:pt>
                <c:pt idx="608">
                  <c:v>5.3031651070486498E-4</c:v>
                </c:pt>
                <c:pt idx="609">
                  <c:v>5.7189375178028903E-4</c:v>
                </c:pt>
                <c:pt idx="610">
                  <c:v>4.7023665495107001E-4</c:v>
                </c:pt>
                <c:pt idx="611">
                  <c:v>2.5080587075293199E-4</c:v>
                </c:pt>
                <c:pt idx="612">
                  <c:v>-3.1440799661942001E-5</c:v>
                </c:pt>
                <c:pt idx="613">
                  <c:v>-3.05812926756922E-4</c:v>
                </c:pt>
                <c:pt idx="614">
                  <c:v>-5.0359230921996504E-4</c:v>
                </c:pt>
                <c:pt idx="615">
                  <c:v>-5.7524387377898701E-4</c:v>
                </c:pt>
                <c:pt idx="616">
                  <c:v>-5.0282204159614503E-4</c:v>
                </c:pt>
                <c:pt idx="617">
                  <c:v>-3.0446530981406201E-4</c:v>
                </c:pt>
                <c:pt idx="618">
                  <c:v>-2.9853352423389602E-5</c:v>
                </c:pt>
                <c:pt idx="619">
                  <c:v>2.5223556227847401E-4</c:v>
                </c:pt>
                <c:pt idx="620">
                  <c:v>4.71150515651867E-4</c:v>
                </c:pt>
                <c:pt idx="621">
                  <c:v>5.7206289957464603E-4</c:v>
                </c:pt>
                <c:pt idx="622">
                  <c:v>5.2969858147836903E-4</c:v>
                </c:pt>
                <c:pt idx="623">
                  <c:v>3.5466796763939903E-4</c:v>
                </c:pt>
                <c:pt idx="624">
                  <c:v>9.0808561104805199E-5</c:v>
                </c:pt>
                <c:pt idx="625">
                  <c:v>-1.9579441289390199E-4</c:v>
                </c:pt>
                <c:pt idx="626">
                  <c:v>-4.3335946156297601E-4</c:v>
                </c:pt>
                <c:pt idx="627">
                  <c:v>-5.6238694471667805E-4</c:v>
                </c:pt>
                <c:pt idx="628">
                  <c:v>-5.50561128770768E-4</c:v>
                </c:pt>
                <c:pt idx="629">
                  <c:v>-4.0084386269093698E-4</c:v>
                </c:pt>
                <c:pt idx="630">
                  <c:v>-1.50732764545367E-4</c:v>
                </c:pt>
                <c:pt idx="631">
                  <c:v>1.37130289558774E-4</c:v>
                </c:pt>
                <c:pt idx="632">
                  <c:v>3.90648211948365E-4</c:v>
                </c:pt>
                <c:pt idx="633">
                  <c:v>5.4632586624991995E-4</c:v>
                </c:pt>
                <c:pt idx="634">
                  <c:v>5.6517281818956001E-4</c:v>
                </c:pt>
                <c:pt idx="635">
                  <c:v>4.4246873173600198E-4</c:v>
                </c:pt>
                <c:pt idx="636">
                  <c:v>2.08945606542427E-4</c:v>
                </c:pt>
                <c:pt idx="637">
                  <c:v>-7.6909242014136194E-5</c:v>
                </c:pt>
                <c:pt idx="638">
                  <c:v>-3.4350169379796002E-4</c:v>
                </c:pt>
                <c:pt idx="639">
                  <c:v>-5.2406201544028203E-4</c:v>
                </c:pt>
                <c:pt idx="640">
                  <c:v>-5.7336775427086698E-4</c:v>
                </c:pt>
                <c:pt idx="641">
                  <c:v>-4.7906998212899699E-4</c:v>
                </c:pt>
                <c:pt idx="642">
                  <c:v>-2.6478616102851201E-4</c:v>
                </c:pt>
                <c:pt idx="643">
                  <c:v>1.58149967156522E-5</c:v>
                </c:pt>
                <c:pt idx="644">
                  <c:v>2.92455190423265E-4</c:v>
                </c:pt>
                <c:pt idx="645">
                  <c:v>4.9584816742908504E-4</c:v>
                </c:pt>
                <c:pt idx="646">
                  <c:v>5.7505289488357799E-4</c:v>
                </c:pt>
                <c:pt idx="647">
                  <c:v>5.1023205744530904E-4</c:v>
                </c:pt>
                <c:pt idx="648">
                  <c:v>3.1762043596997498E-4</c:v>
                </c:pt>
                <c:pt idx="649">
                  <c:v>4.5458805931825397E-5</c:v>
                </c:pt>
                <c:pt idx="650">
                  <c:v>-2.3808826405790799E-4</c:v>
                </c:pt>
                <c:pt idx="651">
                  <c:v>-4.6200465132197901E-4</c:v>
                </c:pt>
                <c:pt idx="652">
                  <c:v>-5.7020910759367899E-4</c:v>
                </c:pt>
                <c:pt idx="653">
                  <c:v>-5.3560115554804701E-4</c:v>
                </c:pt>
                <c:pt idx="654">
                  <c:v>-3.6684857146706098E-4</c:v>
                </c:pt>
                <c:pt idx="655">
                  <c:v>-1.06216486898831E-4</c:v>
                </c:pt>
                <c:pt idx="656">
                  <c:v>1.8101817573245701E-4</c:v>
                </c:pt>
                <c:pt idx="657">
                  <c:v>4.2291571329631698E-4</c:v>
                </c:pt>
                <c:pt idx="658">
                  <c:v>5.5889138688649902E-4</c:v>
                </c:pt>
                <c:pt idx="659">
                  <c:v>5.54889245520505E-4</c:v>
                </c:pt>
                <c:pt idx="660">
                  <c:v>4.1191165033093097E-4</c:v>
                </c:pt>
                <c:pt idx="661">
                  <c:v>1.6576822700161101E-4</c:v>
                </c:pt>
                <c:pt idx="662">
                  <c:v>-1.21892877131683E-4</c:v>
                </c:pt>
                <c:pt idx="663">
                  <c:v>-3.79025154018836E-4</c:v>
                </c:pt>
                <c:pt idx="664">
                  <c:v>-5.4122822978062003E-4</c:v>
                </c:pt>
                <c:pt idx="665">
                  <c:v>-5.6787733785766703E-4</c:v>
                </c:pt>
                <c:pt idx="666">
                  <c:v>-4.52298043813016E-4</c:v>
                </c:pt>
                <c:pt idx="667">
                  <c:v>-2.23437898842035E-4</c:v>
                </c:pt>
                <c:pt idx="668">
                  <c:v>6.1383654002026395E-5</c:v>
                </c:pt>
                <c:pt idx="669">
                  <c:v>3.3083128990473598E-4</c:v>
                </c:pt>
                <c:pt idx="670">
                  <c:v>5.1742017692248197E-4</c:v>
                </c:pt>
                <c:pt idx="671">
                  <c:v>5.7441797078824799E-4</c:v>
                </c:pt>
                <c:pt idx="672">
                  <c:v>4.8754922043971102E-4</c:v>
                </c:pt>
                <c:pt idx="673">
                  <c:v>2.7857074329626499E-4</c:v>
                </c:pt>
                <c:pt idx="674">
                  <c:v>-1.7750463315902799E-7</c:v>
                </c:pt>
                <c:pt idx="675">
                  <c:v>-2.7888129542605003E-4</c:v>
                </c:pt>
                <c:pt idx="676">
                  <c:v>-4.8773753572553199E-4</c:v>
                </c:pt>
                <c:pt idx="677">
                  <c:v>-5.7443688449854797E-4</c:v>
                </c:pt>
                <c:pt idx="678">
                  <c:v>-5.1726495200118505E-4</c:v>
                </c:pt>
                <c:pt idx="679">
                  <c:v>-3.3054080339632602E-4</c:v>
                </c:pt>
                <c:pt idx="680">
                  <c:v>-6.1030660054581599E-5</c:v>
                </c:pt>
                <c:pt idx="681">
                  <c:v>2.23764990704561E-4</c:v>
                </c:pt>
                <c:pt idx="682">
                  <c:v>4.5251731140452298E-4</c:v>
                </c:pt>
                <c:pt idx="683">
                  <c:v>5.6793386424962495E-4</c:v>
                </c:pt>
                <c:pt idx="684">
                  <c:v>5.4110785758749904E-4</c:v>
                </c:pt>
                <c:pt idx="685">
                  <c:v>3.7875803120313798E-4</c:v>
                </c:pt>
                <c:pt idx="686">
                  <c:v>1.21545906259709E-4</c:v>
                </c:pt>
                <c:pt idx="687">
                  <c:v>-1.6610814492252501E-4</c:v>
                </c:pt>
                <c:pt idx="688">
                  <c:v>-4.12159380748793E-4</c:v>
                </c:pt>
                <c:pt idx="689">
                  <c:v>-5.5498274281535402E-4</c:v>
                </c:pt>
                <c:pt idx="690">
                  <c:v>-5.5880723408082496E-4</c:v>
                </c:pt>
                <c:pt idx="691">
                  <c:v>-4.2267498698234698E-4</c:v>
                </c:pt>
                <c:pt idx="692">
                  <c:v>-1.80681167308883E-4</c:v>
                </c:pt>
                <c:pt idx="693">
                  <c:v>1.06565371581676E-4</c:v>
                </c:pt>
                <c:pt idx="694">
                  <c:v>3.6712195207603599E-4</c:v>
                </c:pt>
                <c:pt idx="695">
                  <c:v>5.3573056221370397E-4</c:v>
                </c:pt>
                <c:pt idx="696">
                  <c:v>5.7016212961382296E-4</c:v>
                </c:pt>
                <c:pt idx="697">
                  <c:v>4.61793054623095E-4</c:v>
                </c:pt>
                <c:pt idx="698">
                  <c:v>2.37765044345883E-4</c:v>
                </c:pt>
                <c:pt idx="699">
                  <c:v>-4.5812696275006599E-5</c:v>
                </c:pt>
                <c:pt idx="700">
                  <c:v>-3.1791636291248599E-4</c:v>
                </c:pt>
                <c:pt idx="701">
                  <c:v>-5.1039590424860001E-4</c:v>
                </c:pt>
                <c:pt idx="702">
                  <c:v>-5.7504362509933201E-4</c:v>
                </c:pt>
                <c:pt idx="703">
                  <c:v>-4.9566810273227299E-4</c:v>
                </c:pt>
                <c:pt idx="704">
                  <c:v>-2.9214942913424399E-4</c:v>
                </c:pt>
                <c:pt idx="705">
                  <c:v>-1.5460118646063E-5</c:v>
                </c:pt>
                <c:pt idx="706">
                  <c:v>2.6510127446463798E-4</c:v>
                </c:pt>
                <c:pt idx="707">
                  <c:v>4.7926640881675898E-4</c:v>
                </c:pt>
                <c:pt idx="708">
                  <c:v>5.7339629792777305E-4</c:v>
                </c:pt>
                <c:pt idx="709">
                  <c:v>5.2391552713038905E-4</c:v>
                </c:pt>
                <c:pt idx="710">
                  <c:v>3.4321686242722699E-4</c:v>
                </c:pt>
                <c:pt idx="711">
                  <c:v>7.6557405366328496E-5</c:v>
                </c:pt>
                <c:pt idx="712">
                  <c:v>-2.0927632879623001E-4</c:v>
                </c:pt>
                <c:pt idx="713">
                  <c:v>-4.4269550815568198E-4</c:v>
                </c:pt>
                <c:pt idx="714">
                  <c:v>-5.6523885121399103E-4</c:v>
                </c:pt>
                <c:pt idx="715">
                  <c:v>-5.4621461749849195E-4</c:v>
                </c:pt>
                <c:pt idx="716">
                  <c:v>-3.9038754436101299E-4</c:v>
                </c:pt>
                <c:pt idx="717">
                  <c:v>-1.3678548894981301E-4</c:v>
                </c:pt>
                <c:pt idx="718">
                  <c:v>1.5107534072443499E-4</c:v>
                </c:pt>
                <c:pt idx="719">
                  <c:v>4.0109841411087598E-4</c:v>
                </c:pt>
                <c:pt idx="720">
                  <c:v>5.5066390144933202E-4</c:v>
                </c:pt>
                <c:pt idx="721">
                  <c:v>5.62312198598965E-4</c:v>
                </c:pt>
                <c:pt idx="722">
                  <c:v>4.3312591727785802E-4</c:v>
                </c:pt>
                <c:pt idx="723">
                  <c:v>1.9546056305639199E-4</c:v>
                </c:pt>
                <c:pt idx="724">
                  <c:v>-9.1159101731850495E-5</c:v>
                </c:pt>
                <c:pt idx="725">
                  <c:v>-3.5494740398133898E-4</c:v>
                </c:pt>
                <c:pt idx="726">
                  <c:v>-5.2983692696986805E-4</c:v>
                </c:pt>
                <c:pt idx="727">
                  <c:v>-5.7202550472912404E-4</c:v>
                </c:pt>
                <c:pt idx="728">
                  <c:v>-4.70946746240367E-4</c:v>
                </c:pt>
                <c:pt idx="729">
                  <c:v>-2.5191645361419902E-4</c:v>
                </c:pt>
                <c:pt idx="730">
                  <c:v>3.0207877595864801E-5</c:v>
                </c:pt>
                <c:pt idx="731">
                  <c:v>3.0476645846597698E-4</c:v>
                </c:pt>
                <c:pt idx="732">
                  <c:v>5.0299438917943704E-4</c:v>
                </c:pt>
                <c:pt idx="733">
                  <c:v>5.7524425477225303E-4</c:v>
                </c:pt>
                <c:pt idx="734">
                  <c:v>5.0342062820107902E-4</c:v>
                </c:pt>
                <c:pt idx="735">
                  <c:v>3.0551218230209499E-4</c:v>
                </c:pt>
                <c:pt idx="736">
                  <c:v>3.1086315085569303E-5</c:v>
                </c:pt>
                <c:pt idx="737">
                  <c:v>-2.5112531258963603E-4</c:v>
                </c:pt>
                <c:pt idx="738">
                  <c:v>-4.7044104785842902E-4</c:v>
                </c:pt>
                <c:pt idx="739">
                  <c:v>-5.7193190428669297E-4</c:v>
                </c:pt>
                <c:pt idx="740">
                  <c:v>-5.3017886727840498E-4</c:v>
                </c:pt>
                <c:pt idx="741">
                  <c:v>-3.5563924396932802E-4</c:v>
                </c:pt>
                <c:pt idx="742">
                  <c:v>-9.20275657824358E-5</c:v>
                </c:pt>
                <c:pt idx="743">
                  <c:v>1.94632987152239E-4</c:v>
                </c:pt>
                <c:pt idx="744">
                  <c:v>4.3254650103924201E-4</c:v>
                </c:pt>
                <c:pt idx="745">
                  <c:v>5.6212606041728297E-4</c:v>
                </c:pt>
                <c:pt idx="746">
                  <c:v>5.5091766078690495E-4</c:v>
                </c:pt>
                <c:pt idx="747">
                  <c:v>4.01728515367399E-4</c:v>
                </c:pt>
                <c:pt idx="748">
                  <c:v>1.5192397113134799E-4</c:v>
                </c:pt>
                <c:pt idx="749">
                  <c:v>-1.3593087414244201E-4</c:v>
                </c:pt>
                <c:pt idx="750">
                  <c:v>-3.8974098873333503E-4</c:v>
                </c:pt>
                <c:pt idx="751">
                  <c:v>-5.4593805491840103E-4</c:v>
                </c:pt>
                <c:pt idx="752">
                  <c:v>-5.6540154849533801E-4</c:v>
                </c:pt>
                <c:pt idx="753">
                  <c:v>-4.4325671675505499E-4</c:v>
                </c:pt>
                <c:pt idx="754">
                  <c:v>-2.1009549053842901E-4</c:v>
                </c:pt>
                <c:pt idx="755">
                  <c:v>7.5685454621346405E-5</c:v>
                </c:pt>
                <c:pt idx="756">
                  <c:v>3.42510508152732E-4</c:v>
                </c:pt>
                <c:pt idx="757">
                  <c:v>5.2355168013633302E-4</c:v>
                </c:pt>
                <c:pt idx="758">
                  <c:v>5.7346608595096099E-4</c:v>
                </c:pt>
                <c:pt idx="759">
                  <c:v>4.7975235301384901E-4</c:v>
                </c:pt>
                <c:pt idx="760">
                  <c:v>2.6588166709688997E-4</c:v>
                </c:pt>
                <c:pt idx="761">
                  <c:v>-1.4580731754600999E-5</c:v>
                </c:pt>
                <c:pt idx="762">
                  <c:v>-2.91391295885859E-4</c:v>
                </c:pt>
                <c:pt idx="763">
                  <c:v>-4.9522110230213997E-4</c:v>
                </c:pt>
                <c:pt idx="764">
                  <c:v>-5.7501971151816802E-4</c:v>
                </c:pt>
                <c:pt idx="765">
                  <c:v>-5.1080106682115502E-4</c:v>
                </c:pt>
                <c:pt idx="766">
                  <c:v>-3.1864912615901802E-4</c:v>
                </c:pt>
                <c:pt idx="767">
                  <c:v>-4.6689535094689498E-5</c:v>
                </c:pt>
                <c:pt idx="768">
                  <c:v>2.3696373967495201E-4</c:v>
                </c:pt>
                <c:pt idx="769">
                  <c:v>4.6126797582668499E-4</c:v>
                </c:pt>
                <c:pt idx="770">
                  <c:v>5.7004478593384602E-4</c:v>
                </c:pt>
                <c:pt idx="771">
                  <c:v>5.3605034310275795E-4</c:v>
                </c:pt>
                <c:pt idx="772">
                  <c:v>3.6779876642668098E-4</c:v>
                </c:pt>
                <c:pt idx="773">
                  <c:v>1.07429707041142E-4</c:v>
                </c:pt>
                <c:pt idx="774">
                  <c:v>-1.7984578891836801E-4</c:v>
                </c:pt>
                <c:pt idx="775">
                  <c:v>-4.2207779136099798E-4</c:v>
                </c:pt>
                <c:pt idx="776">
                  <c:v>-5.5859779257674304E-4</c:v>
                </c:pt>
                <c:pt idx="777">
                  <c:v>-5.5521351135251603E-4</c:v>
                </c:pt>
                <c:pt idx="778">
                  <c:v>-4.1277256191548202E-4</c:v>
                </c:pt>
                <c:pt idx="779">
                  <c:v>-1.66950163691645E-4</c:v>
                </c:pt>
                <c:pt idx="780">
                  <c:v>1.20685938712389E-4</c:v>
                </c:pt>
                <c:pt idx="781">
                  <c:v>3.7809549908469702E-4</c:v>
                </c:pt>
                <c:pt idx="782">
                  <c:v>5.4080869617705095E-4</c:v>
                </c:pt>
                <c:pt idx="783">
                  <c:v>5.68073000378279E-4</c:v>
                </c:pt>
                <c:pt idx="784">
                  <c:v>4.5305989756571897E-4</c:v>
                </c:pt>
                <c:pt idx="785">
                  <c:v>2.24575132828269E-4</c:v>
                </c:pt>
                <c:pt idx="786">
                  <c:v>-6.0155867089002001E-5</c:v>
                </c:pt>
                <c:pt idx="787">
                  <c:v>-3.29820456913926E-4</c:v>
                </c:pt>
                <c:pt idx="788">
                  <c:v>-5.1687946724718597E-4</c:v>
                </c:pt>
                <c:pt idx="789">
                  <c:v>-5.7448280852096401E-4</c:v>
                </c:pt>
                <c:pt idx="790">
                  <c:v>-4.8820336656805601E-4</c:v>
                </c:pt>
                <c:pt idx="791">
                  <c:v>-2.7965036286436702E-4</c:v>
                </c:pt>
                <c:pt idx="792">
                  <c:v>-1.0571909563950299E-6</c:v>
                </c:pt>
                <c:pt idx="793">
                  <c:v>2.7780076098494301E-4</c:v>
                </c:pt>
                <c:pt idx="794">
                  <c:v>4.8708178898679598E-4</c:v>
                </c:pt>
                <c:pt idx="795">
                  <c:v>5.7437016130085705E-4</c:v>
                </c:pt>
                <c:pt idx="796">
                  <c:v>5.1780396358332105E-4</c:v>
                </c:pt>
                <c:pt idx="797">
                  <c:v>3.31550550963759E-4</c:v>
                </c:pt>
                <c:pt idx="798">
                  <c:v>6.2258246065027999E-5</c:v>
                </c:pt>
                <c:pt idx="799">
                  <c:v>-2.2262702278280801E-4</c:v>
                </c:pt>
                <c:pt idx="800">
                  <c:v>-4.5175397269690701E-4</c:v>
                </c:pt>
                <c:pt idx="801">
                  <c:v>-5.67736337670879E-4</c:v>
                </c:pt>
                <c:pt idx="802">
                  <c:v>-5.4152561489463397E-4</c:v>
                </c:pt>
                <c:pt idx="803">
                  <c:v>-3.79686442487005E-4</c:v>
                </c:pt>
                <c:pt idx="804">
                  <c:v>-1.2275244515481701E-4</c:v>
                </c:pt>
                <c:pt idx="805">
                  <c:v>1.6492566356727801E-4</c:v>
                </c:pt>
                <c:pt idx="806">
                  <c:v>4.1129711672441098E-4</c:v>
                </c:pt>
                <c:pt idx="807">
                  <c:v>5.5465665549584201E-4</c:v>
                </c:pt>
                <c:pt idx="808">
                  <c:v>5.5909899405825298E-4</c:v>
                </c:pt>
                <c:pt idx="809">
                  <c:v>4.2351152116042E-4</c:v>
                </c:pt>
                <c:pt idx="810">
                  <c:v>1.81852960513223E-4</c:v>
                </c:pt>
                <c:pt idx="811">
                  <c:v>-1.05351802228375E-4</c:v>
                </c:pt>
                <c:pt idx="812">
                  <c:v>-3.6617055254674498E-4</c:v>
                </c:pt>
                <c:pt idx="813">
                  <c:v>-5.3527961642258805E-4</c:v>
                </c:pt>
                <c:pt idx="814">
                  <c:v>-5.70324579731732E-4</c:v>
                </c:pt>
                <c:pt idx="815">
                  <c:v>-4.6252821401023101E-4</c:v>
                </c:pt>
                <c:pt idx="816">
                  <c:v>-2.3888878777314E-4</c:v>
                </c:pt>
                <c:pt idx="817">
                  <c:v>4.45818173201829E-5</c:v>
                </c:pt>
                <c:pt idx="818">
                  <c:v>3.1688662970014999E-4</c:v>
                </c:pt>
                <c:pt idx="819">
                  <c:v>5.0982521984978203E-4</c:v>
                </c:pt>
                <c:pt idx="820">
                  <c:v>5.75074920961986E-4</c:v>
                </c:pt>
                <c:pt idx="821">
                  <c:v>4.9629354061345101E-4</c:v>
                </c:pt>
                <c:pt idx="822">
                  <c:v>2.9321236423667001E-4</c:v>
                </c:pt>
                <c:pt idx="823">
                  <c:v>1.66943322793642E-5</c:v>
                </c:pt>
                <c:pt idx="824">
                  <c:v>-2.6400489876142799E-4</c:v>
                </c:pt>
                <c:pt idx="825">
                  <c:v>-4.7858246513993001E-4</c:v>
                </c:pt>
                <c:pt idx="826">
                  <c:v>-5.7329608421406502E-4</c:v>
                </c:pt>
                <c:pt idx="827">
                  <c:v>-5.24424142526081E-4</c:v>
                </c:pt>
                <c:pt idx="828">
                  <c:v>-3.4420692105124699E-4</c:v>
                </c:pt>
                <c:pt idx="829">
                  <c:v>-7.7780940894413899E-5</c:v>
                </c:pt>
                <c:pt idx="830">
                  <c:v>2.0812575842735201E-4</c:v>
                </c:pt>
                <c:pt idx="831">
                  <c:v>4.4190607043251799E-4</c:v>
                </c:pt>
                <c:pt idx="832">
                  <c:v>5.6500826571162304E-4</c:v>
                </c:pt>
                <c:pt idx="833">
                  <c:v>5.4660063578643799E-4</c:v>
                </c:pt>
                <c:pt idx="834">
                  <c:v>3.9129348576437102E-4</c:v>
                </c:pt>
                <c:pt idx="835">
                  <c:v>1.3798445482406099E-4</c:v>
                </c:pt>
                <c:pt idx="836">
                  <c:v>-1.49883638820347E-4</c:v>
                </c:pt>
                <c:pt idx="837">
                  <c:v>-4.0021244531160801E-4</c:v>
                </c:pt>
                <c:pt idx="838">
                  <c:v>-5.5030556213681297E-4</c:v>
                </c:pt>
                <c:pt idx="839">
                  <c:v>-5.6257123707698998E-4</c:v>
                </c:pt>
                <c:pt idx="840">
                  <c:v>-4.3393745575264902E-4</c:v>
                </c:pt>
                <c:pt idx="841">
                  <c:v>-1.9662134668251699E-4</c:v>
                </c:pt>
                <c:pt idx="842">
                  <c:v>8.9939798414532304E-5</c:v>
                </c:pt>
                <c:pt idx="843">
                  <c:v>3.5397496305265998E-4</c:v>
                </c:pt>
                <c:pt idx="844">
                  <c:v>5.2935490229299997E-4</c:v>
                </c:pt>
                <c:pt idx="845">
                  <c:v>5.7215462237465405E-4</c:v>
                </c:pt>
                <c:pt idx="846">
                  <c:v>4.7165466789298301E-4</c:v>
                </c:pt>
                <c:pt idx="847">
                  <c:v>2.5302587590437701E-4</c:v>
                </c:pt>
                <c:pt idx="848">
                  <c:v>-2.8974816363056102E-5</c:v>
                </c:pt>
                <c:pt idx="849">
                  <c:v>-3.0371858612565102E-4</c:v>
                </c:pt>
                <c:pt idx="850">
                  <c:v>-5.0239415185975695E-4</c:v>
                </c:pt>
                <c:pt idx="851">
                  <c:v>-5.7524198563353496E-4</c:v>
                </c:pt>
                <c:pt idx="852">
                  <c:v>-5.0401689556319005E-4</c:v>
                </c:pt>
                <c:pt idx="853">
                  <c:v>-3.0655764730522299E-4</c:v>
                </c:pt>
                <c:pt idx="854">
                  <c:v>-3.2319134534084102E-5</c:v>
                </c:pt>
                <c:pt idx="855">
                  <c:v>2.5001390597447003E-4</c:v>
                </c:pt>
                <c:pt idx="856">
                  <c:v>4.6972941275804698E-4</c:v>
                </c:pt>
                <c:pt idx="857">
                  <c:v>5.7179827412664802E-4</c:v>
                </c:pt>
                <c:pt idx="858">
                  <c:v>5.3065671056126305E-4</c:v>
                </c:pt>
                <c:pt idx="859">
                  <c:v>3.5660888188057297E-4</c:v>
                </c:pt>
                <c:pt idx="860">
                  <c:v>9.3246146491997902E-5</c:v>
                </c:pt>
                <c:pt idx="861">
                  <c:v>-1.9347066474259501E-4</c:v>
                </c:pt>
                <c:pt idx="862">
                  <c:v>-4.3173154778753601E-4</c:v>
                </c:pt>
                <c:pt idx="863">
                  <c:v>-5.6186258642100702E-4</c:v>
                </c:pt>
                <c:pt idx="864">
                  <c:v>-5.5127165474290105E-4</c:v>
                </c:pt>
                <c:pt idx="865">
                  <c:v>-4.0261131729336903E-4</c:v>
                </c:pt>
                <c:pt idx="866">
                  <c:v>-1.53114477808427E-4</c:v>
                </c:pt>
                <c:pt idx="867">
                  <c:v>1.3473083249689499E-4</c:v>
                </c:pt>
                <c:pt idx="868">
                  <c:v>3.8883196999396603E-4</c:v>
                </c:pt>
                <c:pt idx="869">
                  <c:v>5.4554772846762798E-4</c:v>
                </c:pt>
                <c:pt idx="870">
                  <c:v>5.6562767401416498E-4</c:v>
                </c:pt>
                <c:pt idx="871">
                  <c:v>4.4404265970451201E-4</c:v>
                </c:pt>
                <c:pt idx="872">
                  <c:v>2.1124440663118901E-4</c:v>
                </c:pt>
                <c:pt idx="873">
                  <c:v>-7.44613185480746E-5</c:v>
                </c:pt>
                <c:pt idx="874">
                  <c:v>-3.4151774457248798E-4</c:v>
                </c:pt>
                <c:pt idx="875">
                  <c:v>-5.2303893284644601E-4</c:v>
                </c:pt>
                <c:pt idx="876">
                  <c:v>-5.73561775691037E-4</c:v>
                </c:pt>
                <c:pt idx="877">
                  <c:v>-4.8043251369486999E-4</c:v>
                </c:pt>
                <c:pt idx="878">
                  <c:v>-2.6697594825688401E-4</c:v>
                </c:pt>
                <c:pt idx="879">
                  <c:v>1.3346399620582299E-5</c:v>
                </c:pt>
                <c:pt idx="880">
                  <c:v>2.90326058918021E-4</c:v>
                </c:pt>
                <c:pt idx="881">
                  <c:v>4.9459175570732903E-4</c:v>
                </c:pt>
                <c:pt idx="882">
                  <c:v>5.7498387905523599E-4</c:v>
                </c:pt>
                <c:pt idx="883">
                  <c:v>5.1136772295273195E-4</c:v>
                </c:pt>
                <c:pt idx="884">
                  <c:v>3.1967634834167199E-4</c:v>
                </c:pt>
                <c:pt idx="885">
                  <c:v>4.7920049160350001E-5</c:v>
                </c:pt>
                <c:pt idx="886">
                  <c:v>-2.3583812360758501E-4</c:v>
                </c:pt>
                <c:pt idx="887">
                  <c:v>-4.6052917528449801E-4</c:v>
                </c:pt>
                <c:pt idx="888">
                  <c:v>-5.6987783809581496E-4</c:v>
                </c:pt>
                <c:pt idx="889">
                  <c:v>-5.36497061090589E-4</c:v>
                </c:pt>
                <c:pt idx="890">
                  <c:v>-3.6874726694908301E-4</c:v>
                </c:pt>
                <c:pt idx="891">
                  <c:v>-1.0864243225821E-4</c:v>
                </c:pt>
                <c:pt idx="892">
                  <c:v>1.7867257356045E-4</c:v>
                </c:pt>
                <c:pt idx="893">
                  <c:v>4.2123792492671999E-4</c:v>
                </c:pt>
                <c:pt idx="894">
                  <c:v>5.5830162482472297E-4</c:v>
                </c:pt>
                <c:pt idx="895">
                  <c:v>5.5553521933353897E-4</c:v>
                </c:pt>
                <c:pt idx="896">
                  <c:v>4.1363157186996899E-4</c:v>
                </c:pt>
                <c:pt idx="897">
                  <c:v>1.6813133124758399E-4</c:v>
                </c:pt>
                <c:pt idx="898">
                  <c:v>-1.1947844429681501E-4</c:v>
                </c:pt>
                <c:pt idx="899">
                  <c:v>-3.7716410227661901E-4</c:v>
                </c:pt>
                <c:pt idx="900">
                  <c:v>-5.4038667108501895E-4</c:v>
                </c:pt>
                <c:pt idx="901">
                  <c:v>-5.6826604580464599E-4</c:v>
                </c:pt>
                <c:pt idx="902">
                  <c:v>-4.5381966408588502E-4</c:v>
                </c:pt>
                <c:pt idx="903">
                  <c:v>-2.25711332204008E-4</c:v>
                </c:pt>
                <c:pt idx="904">
                  <c:v>5.8927803039812199E-5</c:v>
                </c:pt>
                <c:pt idx="905">
                  <c:v>3.2880810445076102E-4</c:v>
                </c:pt>
                <c:pt idx="906">
                  <c:v>5.1633637632462505E-4</c:v>
                </c:pt>
                <c:pt idx="907">
                  <c:v>5.7454499962965398E-4</c:v>
                </c:pt>
                <c:pt idx="908">
                  <c:v>4.8885526355901896E-4</c:v>
                </c:pt>
                <c:pt idx="909">
                  <c:v>2.80728694092142E-4</c:v>
                </c:pt>
                <c:pt idx="910">
                  <c:v>2.29188167550405E-6</c:v>
                </c:pt>
                <c:pt idx="911">
                  <c:v>-2.76718946724566E-4</c:v>
                </c:pt>
                <c:pt idx="912">
                  <c:v>-4.8642379827775102E-4</c:v>
                </c:pt>
                <c:pt idx="913">
                  <c:v>-5.74300791998102E-4</c:v>
                </c:pt>
                <c:pt idx="914">
                  <c:v>-5.1834058965906696E-4</c:v>
                </c:pt>
                <c:pt idx="915">
                  <c:v>-3.3255877108834898E-4</c:v>
                </c:pt>
                <c:pt idx="916">
                  <c:v>-6.3485545253715001E-5</c:v>
                </c:pt>
                <c:pt idx="917">
                  <c:v>2.2148802922544199E-4</c:v>
                </c:pt>
                <c:pt idx="918">
                  <c:v>4.5098855277310798E-4</c:v>
                </c:pt>
                <c:pt idx="919">
                  <c:v>5.6753619554888101E-4</c:v>
                </c:pt>
                <c:pt idx="920">
                  <c:v>5.4194087741048496E-4</c:v>
                </c:pt>
                <c:pt idx="921">
                  <c:v>3.8061310456750702E-4</c:v>
                </c:pt>
                <c:pt idx="922">
                  <c:v>1.2395841853331599E-4</c:v>
                </c:pt>
                <c:pt idx="923">
                  <c:v>-1.63742422404745E-4</c:v>
                </c:pt>
                <c:pt idx="924">
                  <c:v>-4.1043295786729499E-4</c:v>
                </c:pt>
                <c:pt idx="925">
                  <c:v>-5.5432801289075995E-4</c:v>
                </c:pt>
                <c:pt idx="926">
                  <c:v>-5.5938817828439795E-4</c:v>
                </c:pt>
                <c:pt idx="927">
                  <c:v>-4.2434610423438602E-4</c:v>
                </c:pt>
                <c:pt idx="928">
                  <c:v>-1.8302391592675701E-4</c:v>
                </c:pt>
                <c:pt idx="929">
                  <c:v>1.04137747522672E-4</c:v>
                </c:pt>
                <c:pt idx="930">
                  <c:v>3.65217466081365E-4</c:v>
                </c:pt>
                <c:pt idx="931">
                  <c:v>5.3482620461530502E-4</c:v>
                </c:pt>
                <c:pt idx="932">
                  <c:v>5.7048440238244204E-4</c:v>
                </c:pt>
                <c:pt idx="933">
                  <c:v>4.63261242544597E-4</c:v>
                </c:pt>
                <c:pt idx="934">
                  <c:v>2.4001143064735099E-4</c:v>
                </c:pt>
                <c:pt idx="935">
                  <c:v>-4.3350732978344297E-5</c:v>
                </c:pt>
                <c:pt idx="936">
                  <c:v>-3.1585543660119002E-4</c:v>
                </c:pt>
                <c:pt idx="937">
                  <c:v>-5.0925218670239299E-4</c:v>
                </c:pt>
                <c:pt idx="938">
                  <c:v>-5.7510356747277102E-4</c:v>
                </c:pt>
                <c:pt idx="939">
                  <c:v>-4.9691669208607402E-4</c:v>
                </c:pt>
                <c:pt idx="940">
                  <c:v>-2.9427394851906099E-4</c:v>
                </c:pt>
                <c:pt idx="941">
                  <c:v>-1.7928469002407499E-5</c:v>
                </c:pt>
                <c:pt idx="942">
                  <c:v>2.6290730679604597E-4</c:v>
                </c:pt>
                <c:pt idx="943">
                  <c:v>4.77896316648906E-4</c:v>
                </c:pt>
                <c:pt idx="944">
                  <c:v>5.7319322934353196E-4</c:v>
                </c:pt>
                <c:pt idx="945">
                  <c:v>5.2493034191642904E-4</c:v>
                </c:pt>
                <c:pt idx="946">
                  <c:v>3.45195393924931E-4</c:v>
                </c:pt>
                <c:pt idx="947">
                  <c:v>7.9004118088178306E-5</c:v>
                </c:pt>
                <c:pt idx="948">
                  <c:v>-2.0697422922972501E-4</c:v>
                </c:pt>
                <c:pt idx="949">
                  <c:v>-4.4111459686214298E-4</c:v>
                </c:pt>
                <c:pt idx="950">
                  <c:v>-5.6477507723414605E-4</c:v>
                </c:pt>
                <c:pt idx="951">
                  <c:v>-5.46984135902639E-4</c:v>
                </c:pt>
                <c:pt idx="952">
                  <c:v>-3.9219762449108601E-4</c:v>
                </c:pt>
                <c:pt idx="953">
                  <c:v>-1.3918278500831501E-4</c:v>
                </c:pt>
                <c:pt idx="954">
                  <c:v>1.48691246407102E-4</c:v>
                </c:pt>
                <c:pt idx="955">
                  <c:v>3.9932463274633498E-4</c:v>
                </c:pt>
                <c:pt idx="956">
                  <c:v>5.4994468758407303E-4</c:v>
                </c:pt>
                <c:pt idx="957">
                  <c:v>5.6282768380721995E-4</c:v>
                </c:pt>
                <c:pt idx="958">
                  <c:v>4.3474699509138398E-4</c:v>
                </c:pt>
                <c:pt idx="959">
                  <c:v>1.9778122448035199E-4</c:v>
                </c:pt>
                <c:pt idx="960">
                  <c:v>-8.8720080747423902E-5</c:v>
                </c:pt>
                <c:pt idx="961">
                  <c:v>-3.53000891372584E-4</c:v>
                </c:pt>
                <c:pt idx="962">
                  <c:v>-5.2887043889493404E-4</c:v>
                </c:pt>
                <c:pt idx="963">
                  <c:v>-5.7228110412203598E-4</c:v>
                </c:pt>
                <c:pt idx="964">
                  <c:v>-4.7236041664754601E-4</c:v>
                </c:pt>
                <c:pt idx="965">
                  <c:v>-2.5413413251239298E-4</c:v>
                </c:pt>
                <c:pt idx="966">
                  <c:v>2.7741621644190101E-5</c:v>
                </c:pt>
                <c:pt idx="967">
                  <c:v>3.0266931456346001E-4</c:v>
                </c:pt>
                <c:pt idx="968">
                  <c:v>5.01791600026199E-4</c:v>
                </c:pt>
                <c:pt idx="969">
                  <c:v>5.7523706637328505E-4</c:v>
                </c:pt>
                <c:pt idx="970">
                  <c:v>5.0461084093549502E-4</c:v>
                </c:pt>
                <c:pt idx="971">
                  <c:v>3.0760170000701802E-4</c:v>
                </c:pt>
                <c:pt idx="972">
                  <c:v>3.35518050893742E-5</c:v>
                </c:pt>
                <c:pt idx="973">
                  <c:v>-2.48901347553192E-4</c:v>
                </c:pt>
                <c:pt idx="974">
                  <c:v>-4.6901561362920001E-4</c:v>
                </c:pt>
                <c:pt idx="975">
                  <c:v>-5.71662009710142E-4</c:v>
                </c:pt>
                <c:pt idx="976">
                  <c:v>-5.3113210912553404E-4</c:v>
                </c:pt>
                <c:pt idx="977">
                  <c:v>-3.5757687690603999E-4</c:v>
                </c:pt>
                <c:pt idx="978">
                  <c:v>-9.44642976195286E-5</c:v>
                </c:pt>
                <c:pt idx="979">
                  <c:v>1.9230745101975099E-4</c:v>
                </c:pt>
                <c:pt idx="980">
                  <c:v>4.3091460556231998E-4</c:v>
                </c:pt>
                <c:pt idx="981">
                  <c:v>5.6159652394166602E-4</c:v>
                </c:pt>
                <c:pt idx="982">
                  <c:v>5.5162310900791804E-4</c:v>
                </c:pt>
                <c:pt idx="983">
                  <c:v>4.0349226440180598E-4</c:v>
                </c:pt>
                <c:pt idx="984">
                  <c:v>1.5430427909197701E-4</c:v>
                </c:pt>
                <c:pt idx="985">
                  <c:v>-1.3353017015069001E-4</c:v>
                </c:pt>
                <c:pt idx="986">
                  <c:v>-3.87921159918079E-4</c:v>
                </c:pt>
                <c:pt idx="987">
                  <c:v>-5.4515488869582099E-4</c:v>
                </c:pt>
                <c:pt idx="988">
                  <c:v>-5.6585119370429005E-4</c:v>
                </c:pt>
                <c:pt idx="989">
                  <c:v>-4.4482655696355899E-4</c:v>
                </c:pt>
                <c:pt idx="990">
                  <c:v>-2.1239234952768601E-4</c:v>
                </c:pt>
                <c:pt idx="991">
                  <c:v>7.3236839433876794E-5</c:v>
                </c:pt>
                <c:pt idx="992">
                  <c:v>3.4052340763085699E-4</c:v>
                </c:pt>
                <c:pt idx="993">
                  <c:v>5.2252377593283198E-4</c:v>
                </c:pt>
                <c:pt idx="994">
                  <c:v>5.7365482305025603E-4</c:v>
                </c:pt>
                <c:pt idx="995">
                  <c:v>4.8111046103858202E-4</c:v>
                </c:pt>
                <c:pt idx="996">
                  <c:v>2.6806899946717498E-4</c:v>
                </c:pt>
                <c:pt idx="997">
                  <c:v>-1.21120060001255E-5</c:v>
                </c:pt>
                <c:pt idx="998">
                  <c:v>-2.89259484427265E-4</c:v>
                </c:pt>
                <c:pt idx="999">
                  <c:v>-4.9396013054403001E-4</c:v>
                </c:pt>
                <c:pt idx="1000">
                  <c:v>-5.7494539765986098E-4</c:v>
                </c:pt>
                <c:pt idx="1001">
                  <c:v>-5.1193202322947497E-4</c:v>
                </c:pt>
                <c:pt idx="1002">
                  <c:v>-3.2070209778555702E-4</c:v>
                </c:pt>
                <c:pt idx="1003">
                  <c:v>-4.9150342459868401E-5</c:v>
                </c:pt>
                <c:pt idx="1004">
                  <c:v>2.3471142104148301E-4</c:v>
                </c:pt>
                <c:pt idx="1005">
                  <c:v>4.5978825309904702E-4</c:v>
                </c:pt>
                <c:pt idx="1006">
                  <c:v>5.6970826484871104E-4</c:v>
                </c:pt>
                <c:pt idx="1007">
                  <c:v>5.3694130745352302E-4</c:v>
                </c:pt>
                <c:pt idx="1008">
                  <c:v>3.69694068664555E-4</c:v>
                </c:pt>
                <c:pt idx="1009">
                  <c:v>1.09854656963048E-4</c:v>
                </c:pt>
                <c:pt idx="1010">
                  <c:v>-1.7749853506366899E-4</c:v>
                </c:pt>
                <c:pt idx="1011">
                  <c:v>-4.2039611786272101E-4</c:v>
                </c:pt>
                <c:pt idx="1012">
                  <c:v>-5.5800288499487495E-4</c:v>
                </c:pt>
                <c:pt idx="1013">
                  <c:v>-5.5585436798147596E-4</c:v>
                </c:pt>
                <c:pt idx="1014">
                  <c:v>-4.1448867623696098E-4</c:v>
                </c:pt>
                <c:pt idx="1015">
                  <c:v>-1.69311724227828E-4</c:v>
                </c:pt>
                <c:pt idx="1016">
                  <c:v>1.18270399447847E-4</c:v>
                </c:pt>
                <c:pt idx="1017">
                  <c:v>3.7623096788551698E-4</c:v>
                </c:pt>
                <c:pt idx="1018">
                  <c:v>5.3996215644878096E-4</c:v>
                </c:pt>
                <c:pt idx="1019">
                  <c:v>5.6845647324741495E-4</c:v>
                </c:pt>
                <c:pt idx="1020">
                  <c:v>4.5457733987329298E-4</c:v>
                </c:pt>
                <c:pt idx="1021">
                  <c:v>2.2684649173481899E-4</c:v>
                </c:pt>
                <c:pt idx="1022">
                  <c:v>-5.7699467512107699E-5</c:v>
                </c:pt>
                <c:pt idx="1023">
                  <c:v>-3.2779423717911702E-4</c:v>
                </c:pt>
                <c:pt idx="1024">
                  <c:v>-5.1579090665680098E-4</c:v>
                </c:pt>
                <c:pt idx="1025">
                  <c:v>-5.7460454382780401E-4</c:v>
                </c:pt>
                <c:pt idx="1026">
                  <c:v>-4.89504908409332E-4</c:v>
                </c:pt>
                <c:pt idx="1027">
                  <c:v>-2.8180573201175198E-4</c:v>
                </c:pt>
                <c:pt idx="1028">
                  <c:v>-3.5265618359873901E-6</c:v>
                </c:pt>
                <c:pt idx="1029">
                  <c:v>2.75635857628802E-4</c:v>
                </c:pt>
                <c:pt idx="1030">
                  <c:v>4.8576356662973798E-4</c:v>
                </c:pt>
                <c:pt idx="1031">
                  <c:v>5.7422877690986498E-4</c:v>
                </c:pt>
                <c:pt idx="1032">
                  <c:v>5.18874827756203E-4</c:v>
                </c:pt>
                <c:pt idx="1033">
                  <c:v>3.3356545912525802E-4</c:v>
                </c:pt>
                <c:pt idx="1034">
                  <c:v>6.4712551966514094E-5</c:v>
                </c:pt>
                <c:pt idx="1035">
                  <c:v>-2.20348015279771E-4</c:v>
                </c:pt>
                <c:pt idx="1036">
                  <c:v>-4.5022105515939002E-4</c:v>
                </c:pt>
                <c:pt idx="1037">
                  <c:v>-5.6733343880568303E-4</c:v>
                </c:pt>
                <c:pt idx="1038">
                  <c:v>-5.4235364322195202E-4</c:v>
                </c:pt>
                <c:pt idx="1039">
                  <c:v>-3.8153801317554399E-4</c:v>
                </c:pt>
                <c:pt idx="1040">
                  <c:v>-1.2516382083932299E-4</c:v>
                </c:pt>
                <c:pt idx="1041">
                  <c:v>1.6255842688607999E-4</c:v>
                </c:pt>
                <c:pt idx="1042">
                  <c:v>4.09566908158596E-4</c:v>
                </c:pt>
                <c:pt idx="1043">
                  <c:v>5.5399681651415302E-4</c:v>
                </c:pt>
                <c:pt idx="1044">
                  <c:v>5.5967478542699896E-4</c:v>
                </c:pt>
                <c:pt idx="1045">
                  <c:v>4.2517873235934701E-4</c:v>
                </c:pt>
                <c:pt idx="1046">
                  <c:v>1.8419402815493199E-4</c:v>
                </c:pt>
                <c:pt idx="1047">
                  <c:v>-1.0292321305767901E-4</c:v>
                </c:pt>
                <c:pt idx="1048">
                  <c:v>-3.6426269707073503E-4</c:v>
                </c:pt>
                <c:pt idx="1049">
                  <c:v>-5.3437032888070896E-4</c:v>
                </c:pt>
                <c:pt idx="1050">
                  <c:v>-5.70641596829656E-4</c:v>
                </c:pt>
                <c:pt idx="1051">
                  <c:v>-4.6399213684915298E-4</c:v>
                </c:pt>
                <c:pt idx="1052">
                  <c:v>-2.4113296779653399E-4</c:v>
                </c:pt>
                <c:pt idx="1053">
                  <c:v>4.2119448921058002E-5</c:v>
                </c:pt>
                <c:pt idx="1054">
                  <c:v>3.1482278836628E-4</c:v>
                </c:pt>
                <c:pt idx="1055">
                  <c:v>5.0867680744637702E-4</c:v>
                </c:pt>
                <c:pt idx="1056">
                  <c:v>5.7512956449971202E-4</c:v>
                </c:pt>
                <c:pt idx="1057">
                  <c:v>4.9753755427930002E-4</c:v>
                </c:pt>
                <c:pt idx="1058">
                  <c:v>2.9533417709073098E-4</c:v>
                </c:pt>
                <c:pt idx="1059">
                  <c:v>1.91625231295646E-5</c:v>
                </c:pt>
                <c:pt idx="1060">
                  <c:v>-2.61808503625064E-4</c:v>
                </c:pt>
                <c:pt idx="1061">
                  <c:v>-4.7720796650475199E-4</c:v>
                </c:pt>
                <c:pt idx="1062">
                  <c:v>-5.73087733790023E-4</c:v>
                </c:pt>
                <c:pt idx="1063">
                  <c:v>-5.2543412296938801E-4</c:v>
                </c:pt>
                <c:pt idx="1064">
                  <c:v>-3.4618227649441498E-4</c:v>
                </c:pt>
                <c:pt idx="1065">
                  <c:v>-8.0226931312483906E-5</c:v>
                </c:pt>
                <c:pt idx="1066">
                  <c:v>2.0582174650840801E-4</c:v>
                </c:pt>
                <c:pt idx="1067">
                  <c:v>4.4032109109085098E-4</c:v>
                </c:pt>
                <c:pt idx="1068">
                  <c:v>5.6453928685585198E-4</c:v>
                </c:pt>
                <c:pt idx="1069">
                  <c:v>5.4736511608032402E-4</c:v>
                </c:pt>
                <c:pt idx="1070">
                  <c:v>3.9309995637581898E-4</c:v>
                </c:pt>
                <c:pt idx="1071">
                  <c:v>1.40380473981904E-4</c:v>
                </c:pt>
                <c:pt idx="1072">
                  <c:v>-1.4749816897801401E-4</c:v>
                </c:pt>
                <c:pt idx="1073">
                  <c:v>-3.9843498050518001E-4</c:v>
                </c:pt>
                <c:pt idx="1074">
                  <c:v>-5.4958127945364896E-4</c:v>
                </c:pt>
                <c:pt idx="1075">
                  <c:v>-5.6308153760821305E-4</c:v>
                </c:pt>
                <c:pt idx="1076">
                  <c:v>-4.3555453156453902E-4</c:v>
                </c:pt>
                <c:pt idx="1077">
                  <c:v>-1.98940191106377E-4</c:v>
                </c:pt>
                <c:pt idx="1078">
                  <c:v>8.7499954349725599E-5</c:v>
                </c:pt>
                <c:pt idx="1079">
                  <c:v>3.5202519342863E-4</c:v>
                </c:pt>
                <c:pt idx="1080">
                  <c:v>5.2838353900757902E-4</c:v>
                </c:pt>
                <c:pt idx="1081">
                  <c:v>5.7240494938857502E-4</c:v>
                </c:pt>
                <c:pt idx="1082">
                  <c:v>4.7306398925269302E-4</c:v>
                </c:pt>
                <c:pt idx="1083">
                  <c:v>2.5524121833254298E-4</c:v>
                </c:pt>
                <c:pt idx="1084">
                  <c:v>-2.6508299120555901E-5</c:v>
                </c:pt>
                <c:pt idx="1085">
                  <c:v>-3.0161864861336302E-4</c:v>
                </c:pt>
                <c:pt idx="1086">
                  <c:v>-5.0118673645469999E-4</c:v>
                </c:pt>
                <c:pt idx="1087">
                  <c:v>-5.7522949701416704E-4</c:v>
                </c:pt>
                <c:pt idx="1088">
                  <c:v>-5.0520246158170597E-4</c:v>
                </c:pt>
                <c:pt idx="1089">
                  <c:v>-3.0864433559756602E-4</c:v>
                </c:pt>
                <c:pt idx="1090">
                  <c:v>-3.47843210725648E-5</c:v>
                </c:pt>
                <c:pt idx="1091">
                  <c:v>2.4778764245132198E-4</c:v>
                </c:pt>
                <c:pt idx="1092">
                  <c:v>4.6829965376034001E-4</c:v>
                </c:pt>
                <c:pt idx="1093">
                  <c:v>5.7152311166493999E-4</c:v>
                </c:pt>
                <c:pt idx="1094">
                  <c:v>5.3160506078107103E-4</c:v>
                </c:pt>
                <c:pt idx="1095">
                  <c:v>3.5854322458620902E-4</c:v>
                </c:pt>
                <c:pt idx="1096">
                  <c:v>9.5682013553044994E-5</c:v>
                </c:pt>
                <c:pt idx="1097">
                  <c:v>-1.9114335134259801E-4</c:v>
                </c:pt>
                <c:pt idx="1098">
                  <c:v>-4.3009567812722302E-4</c:v>
                </c:pt>
                <c:pt idx="1099">
                  <c:v>-5.6132787420500204E-4</c:v>
                </c:pt>
                <c:pt idx="1100">
                  <c:v>-5.5197202196281597E-4</c:v>
                </c:pt>
                <c:pt idx="1101">
                  <c:v>-4.0437135263421398E-4</c:v>
                </c:pt>
                <c:pt idx="1102">
                  <c:v>-1.5549336950062E-4</c:v>
                </c:pt>
                <c:pt idx="1103">
                  <c:v>1.3232889263523699E-4</c:v>
                </c:pt>
                <c:pt idx="1104">
                  <c:v>3.8700856270174701E-4</c:v>
                </c:pt>
                <c:pt idx="1105">
                  <c:v>5.4475953741278205E-4</c:v>
                </c:pt>
                <c:pt idx="1106">
                  <c:v>5.6607210653596195E-4</c:v>
                </c:pt>
                <c:pt idx="1107">
                  <c:v>4.4560840492080701E-4</c:v>
                </c:pt>
                <c:pt idx="1108">
                  <c:v>2.1353931393938399E-4</c:v>
                </c:pt>
                <c:pt idx="1109">
                  <c:v>-7.2012022919888698E-5</c:v>
                </c:pt>
                <c:pt idx="1110">
                  <c:v>-3.3952750190871799E-4</c:v>
                </c:pt>
                <c:pt idx="1111">
                  <c:v>-5.2200621176880203E-4</c:v>
                </c:pt>
                <c:pt idx="1112">
                  <c:v>-5.73745227599951E-4</c:v>
                </c:pt>
                <c:pt idx="1113">
                  <c:v>-4.81786191921702E-4</c:v>
                </c:pt>
                <c:pt idx="1114">
                  <c:v>-2.6916081569211298E-4</c:v>
                </c:pt>
                <c:pt idx="1115">
                  <c:v>1.08775565800416E-5</c:v>
                </c:pt>
                <c:pt idx="1116">
                  <c:v>2.8819157732726301E-4</c:v>
                </c:pt>
                <c:pt idx="1117">
                  <c:v>4.9332622972212098E-4</c:v>
                </c:pt>
                <c:pt idx="1118">
                  <c:v>5.7490426750932697E-4</c:v>
                </c:pt>
                <c:pt idx="1119">
                  <c:v>5.1249396505166904E-4</c:v>
                </c:pt>
                <c:pt idx="1120">
                  <c:v>3.2172636976507797E-4</c:v>
                </c:pt>
                <c:pt idx="1121">
                  <c:v>5.0380409325321903E-5</c:v>
                </c:pt>
                <c:pt idx="1122">
                  <c:v>-2.3358363716732901E-4</c:v>
                </c:pt>
                <c:pt idx="1123">
                  <c:v>-4.5904521268373899E-4</c:v>
                </c:pt>
                <c:pt idx="1124">
                  <c:v>-5.6953606697375005E-4</c:v>
                </c:pt>
                <c:pt idx="1125">
                  <c:v>-5.3738308014493203E-4</c:v>
                </c:pt>
                <c:pt idx="1126">
                  <c:v>-3.7063916721121002E-4</c:v>
                </c:pt>
                <c:pt idx="1127">
                  <c:v>-1.1106637557097501E-4</c:v>
                </c:pt>
                <c:pt idx="1128">
                  <c:v>1.7632367883678199E-4</c:v>
                </c:pt>
                <c:pt idx="1129">
                  <c:v>4.19552374047176E-4</c:v>
                </c:pt>
                <c:pt idx="1130">
                  <c:v>5.5770157446348402E-4</c:v>
                </c:pt>
                <c:pt idx="1131">
                  <c:v>5.5617095582602004E-4</c:v>
                </c:pt>
                <c:pt idx="1132">
                  <c:v>4.15343871067805E-4</c:v>
                </c:pt>
                <c:pt idx="1133">
                  <c:v>1.70491337194343E-4</c:v>
                </c:pt>
                <c:pt idx="1134">
                  <c:v>-1.1706180973091099E-4</c:v>
                </c:pt>
                <c:pt idx="1135">
                  <c:v>-3.7529610021031401E-4</c:v>
                </c:pt>
                <c:pt idx="1136">
                  <c:v>-5.3953515422406305E-4</c:v>
                </c:pt>
                <c:pt idx="1137">
                  <c:v>-5.6864428182929199E-4</c:v>
                </c:pt>
                <c:pt idx="1138">
                  <c:v>-4.5533292143735401E-4</c:v>
                </c:pt>
                <c:pt idx="1139">
                  <c:v>-2.2798060619105801E-4</c:v>
                </c:pt>
                <c:pt idx="1140">
                  <c:v>5.6470866164791997E-5</c:v>
                </c:pt>
                <c:pt idx="1141">
                  <c:v>3.2677885976984902E-4</c:v>
                </c:pt>
                <c:pt idx="1142">
                  <c:v>5.1524306075667603E-4</c:v>
                </c:pt>
                <c:pt idx="1143">
                  <c:v>5.7466144084109699E-4</c:v>
                </c:pt>
                <c:pt idx="1144">
                  <c:v>4.9015229812610095E-4</c:v>
                </c:pt>
                <c:pt idx="1145">
                  <c:v>2.8288147166131901E-4</c:v>
                </c:pt>
                <c:pt idx="1146">
                  <c:v>4.7612257497118503E-6</c:v>
                </c:pt>
                <c:pt idx="1147">
                  <c:v>-2.7455149868740999E-4</c:v>
                </c:pt>
                <c:pt idx="1148">
                  <c:v>-4.8510109708442399E-4</c:v>
                </c:pt>
                <c:pt idx="1149">
                  <c:v>-5.7415411636791704E-4</c:v>
                </c:pt>
                <c:pt idx="1150">
                  <c:v>-5.1940667541351096E-4</c:v>
                </c:pt>
                <c:pt idx="1151">
                  <c:v>-3.34570610436707E-4</c:v>
                </c:pt>
                <c:pt idx="1152">
                  <c:v>-6.5939260550644801E-5</c:v>
                </c:pt>
                <c:pt idx="1153">
                  <c:v>2.19206986197801E-4</c:v>
                </c:pt>
                <c:pt idx="1154">
                  <c:v>4.4945148339159202E-4</c:v>
                </c:pt>
                <c:pt idx="1155">
                  <c:v>5.6712806837537705E-4</c:v>
                </c:pt>
                <c:pt idx="1156">
                  <c:v>5.4276391042743497E-4</c:v>
                </c:pt>
                <c:pt idx="1157">
                  <c:v>3.8246116405008901E-4</c:v>
                </c:pt>
                <c:pt idx="1158">
                  <c:v>1.2636864651958799E-4</c:v>
                </c:pt>
                <c:pt idx="1159">
                  <c:v>-1.6137368246591199E-4</c:v>
                </c:pt>
                <c:pt idx="1160">
                  <c:v>-4.0869897158817898E-4</c:v>
                </c:pt>
                <c:pt idx="1161">
                  <c:v>-5.53663067891834E-4</c:v>
                </c:pt>
                <c:pt idx="1162">
                  <c:v>-5.5995881416566397E-4</c:v>
                </c:pt>
                <c:pt idx="1163">
                  <c:v>-4.2600940169941199E-4</c:v>
                </c:pt>
                <c:pt idx="1164">
                  <c:v>-1.8536329180707901E-4</c:v>
                </c:pt>
                <c:pt idx="1165">
                  <c:v>1.01708204428716E-4</c:v>
                </c:pt>
                <c:pt idx="1166">
                  <c:v>3.6330624991344501E-4</c:v>
                </c:pt>
                <c:pt idx="1167">
                  <c:v>5.3391199131900299E-4</c:v>
                </c:pt>
                <c:pt idx="1168">
                  <c:v>5.7079616234918405E-4</c:v>
                </c:pt>
                <c:pt idx="1169">
                  <c:v>4.64720893556693E-4</c:v>
                </c:pt>
                <c:pt idx="1170">
                  <c:v>2.4225339405380499E-4</c:v>
                </c:pt>
                <c:pt idx="1171">
                  <c:v>-4.0887970820810403E-5</c:v>
                </c:pt>
                <c:pt idx="1172">
                  <c:v>-3.1378868975279699E-4</c:v>
                </c:pt>
                <c:pt idx="1173">
                  <c:v>-5.0809908473248798E-4</c:v>
                </c:pt>
                <c:pt idx="1174">
                  <c:v>-5.7515291192304196E-4</c:v>
                </c:pt>
                <c:pt idx="1175">
                  <c:v>-4.9815612433283995E-4</c:v>
                </c:pt>
                <c:pt idx="1176">
                  <c:v>-2.9639304506724003E-4</c:v>
                </c:pt>
                <c:pt idx="1177">
                  <c:v>-2.0396488975587199E-5</c:v>
                </c:pt>
                <c:pt idx="1178">
                  <c:v>2.6070849431063302E-4</c:v>
                </c:pt>
                <c:pt idx="1179">
                  <c:v>4.7651741787867402E-4</c:v>
                </c:pt>
                <c:pt idx="1180">
                  <c:v>5.7297959803955195E-4</c:v>
                </c:pt>
                <c:pt idx="1181">
                  <c:v>5.25935483364055E-4</c:v>
                </c:pt>
                <c:pt idx="1182">
                  <c:v>3.4716756421316101E-4</c:v>
                </c:pt>
                <c:pt idx="1183">
                  <c:v>8.1449374933868795E-5</c:v>
                </c:pt>
                <c:pt idx="1184">
                  <c:v>-2.0466831557285E-4</c:v>
                </c:pt>
                <c:pt idx="1185">
                  <c:v>-4.3952555677429699E-4</c:v>
                </c:pt>
                <c:pt idx="1186">
                  <c:v>-5.6430089566301901E-4</c:v>
                </c:pt>
                <c:pt idx="1187">
                  <c:v>-5.4774357456432901E-4</c:v>
                </c:pt>
                <c:pt idx="1188">
                  <c:v>-3.9400047726155703E-4</c:v>
                </c:pt>
                <c:pt idx="1189">
                  <c:v>-1.41577516227116E-4</c:v>
                </c:pt>
                <c:pt idx="1190">
                  <c:v>1.4630441202955299E-4</c:v>
                </c:pt>
                <c:pt idx="1191">
                  <c:v>3.9754349268674197E-4</c:v>
                </c:pt>
                <c:pt idx="1192">
                  <c:v>5.4921533941975102E-4</c:v>
                </c:pt>
                <c:pt idx="1193">
                  <c:v>5.6333279731047203E-4</c:v>
                </c:pt>
                <c:pt idx="1194">
                  <c:v>4.3636006145182101E-4</c:v>
                </c:pt>
                <c:pt idx="1195">
                  <c:v>2.0009824122126801E-4</c:v>
                </c:pt>
                <c:pt idx="1196">
                  <c:v>-8.6279424842520096E-5</c:v>
                </c:pt>
                <c:pt idx="1197">
                  <c:v>-3.5104787371580598E-4</c:v>
                </c:pt>
                <c:pt idx="1198">
                  <c:v>-5.27894204874064E-4</c:v>
                </c:pt>
                <c:pt idx="1199">
                  <c:v>-5.7252615760371704E-4</c:v>
                </c:pt>
                <c:pt idx="1200">
                  <c:v>-4.7376538246708899E-4</c:v>
                </c:pt>
                <c:pt idx="1201">
                  <c:v>-2.5634712826451899E-4</c:v>
                </c:pt>
                <c:pt idx="1202">
                  <c:v>2.5274854474030502E-5</c:v>
                </c:pt>
                <c:pt idx="1203">
                  <c:v>3.0056659311574499E-4</c:v>
                </c:pt>
                <c:pt idx="1204">
                  <c:v>5.0057956393184699E-4</c:v>
                </c:pt>
                <c:pt idx="1205">
                  <c:v>5.7521927759105103E-4</c:v>
                </c:pt>
                <c:pt idx="1206">
                  <c:v>5.0579175477624401E-4</c:v>
                </c:pt>
                <c:pt idx="1207">
                  <c:v>3.0968554927347699E-4</c:v>
                </c:pt>
                <c:pt idx="1208">
                  <c:v>3.6016676805495303E-5</c:v>
                </c:pt>
                <c:pt idx="1209">
                  <c:v>-2.4667279579966502E-4</c:v>
                </c:pt>
                <c:pt idx="1210">
                  <c:v>-4.6758153644986902E-4</c:v>
                </c:pt>
                <c:pt idx="1211">
                  <c:v>-5.7138158063093996E-4</c:v>
                </c:pt>
                <c:pt idx="1212">
                  <c:v>-5.3207556334900201E-4</c:v>
                </c:pt>
                <c:pt idx="1213">
                  <c:v>-3.5950792046914601E-4</c:v>
                </c:pt>
                <c:pt idx="1214">
                  <c:v>-9.68992886825685E-5</c:v>
                </c:pt>
                <c:pt idx="1215">
                  <c:v>1.89978371074105E-4</c:v>
                </c:pt>
                <c:pt idx="1216">
                  <c:v>4.2927476925501602E-4</c:v>
                </c:pt>
                <c:pt idx="1217">
                  <c:v>5.6105663844867597E-4</c:v>
                </c:pt>
                <c:pt idx="1218">
                  <c:v>5.5231839200016604E-4</c:v>
                </c:pt>
                <c:pt idx="1219">
                  <c:v>4.05248577940662E-4</c:v>
                </c:pt>
                <c:pt idx="1220">
                  <c:v>1.5668174355625599E-4</c:v>
                </c:pt>
                <c:pt idx="1221">
                  <c:v>-1.3112700548478399E-4</c:v>
                </c:pt>
                <c:pt idx="1222">
                  <c:v>-3.8609418254927601E-4</c:v>
                </c:pt>
                <c:pt idx="1223">
                  <c:v>-5.4436167643988104E-4</c:v>
                </c:pt>
                <c:pt idx="1224">
                  <c:v>-5.6629041149144498E-4</c:v>
                </c:pt>
                <c:pt idx="1225">
                  <c:v>-4.4638819997430701E-4</c:v>
                </c:pt>
                <c:pt idx="1226">
                  <c:v>-2.1468529458225401E-4</c:v>
                </c:pt>
                <c:pt idx="1227">
                  <c:v>7.0786874648801895E-5</c:v>
                </c:pt>
                <c:pt idx="1228">
                  <c:v>3.38530031994176E-4</c:v>
                </c:pt>
                <c:pt idx="1229">
                  <c:v>5.2148624273875698E-4</c:v>
                </c:pt>
                <c:pt idx="1230">
                  <c:v>5.7383298892363095E-4</c:v>
                </c:pt>
                <c:pt idx="1231">
                  <c:v>4.8245970323116001E-4</c:v>
                </c:pt>
                <c:pt idx="1232">
                  <c:v>2.7025139190173399E-4</c:v>
                </c:pt>
                <c:pt idx="1233">
                  <c:v>-9.6430570474012494E-6</c:v>
                </c:pt>
                <c:pt idx="1234">
                  <c:v>-2.8712234253783198E-4</c:v>
                </c:pt>
                <c:pt idx="1235">
                  <c:v>-4.9269005616196305E-4</c:v>
                </c:pt>
                <c:pt idx="1236">
                  <c:v>-5.7486048879311802E-4</c:v>
                </c:pt>
                <c:pt idx="1237">
                  <c:v>-5.1305354583046803E-4</c:v>
                </c:pt>
                <c:pt idx="1238">
                  <c:v>-3.2274915956144597E-4</c:v>
                </c:pt>
                <c:pt idx="1239">
                  <c:v>-5.1610244089832801E-5</c:v>
                </c:pt>
                <c:pt idx="1240">
                  <c:v>2.3245477718078901E-4</c:v>
                </c:pt>
                <c:pt idx="1241">
                  <c:v>4.58300057461737E-4</c:v>
                </c:pt>
                <c:pt idx="1242">
                  <c:v>5.6936124526424403E-4</c:v>
                </c:pt>
                <c:pt idx="1243">
                  <c:v>5.3782237712958199E-4</c:v>
                </c:pt>
                <c:pt idx="1244">
                  <c:v>3.71582558235012E-4</c:v>
                </c:pt>
                <c:pt idx="1245">
                  <c:v>1.12277582499644E-4</c:v>
                </c:pt>
                <c:pt idx="1246">
                  <c:v>-1.7514801029231501E-4</c:v>
                </c:pt>
                <c:pt idx="1247">
                  <c:v>-4.1870669736719001E-4</c:v>
                </c:pt>
                <c:pt idx="1248">
                  <c:v>-5.5739769461867796E-4</c:v>
                </c:pt>
                <c:pt idx="1249">
                  <c:v>-5.5648498140865995E-4</c:v>
                </c:pt>
                <c:pt idx="1250">
                  <c:v>-4.1619715242264502E-4</c:v>
                </c:pt>
                <c:pt idx="1251">
                  <c:v>-1.7167016471269101E-4</c:v>
                </c:pt>
                <c:pt idx="1252">
                  <c:v>1.15852680713941E-4</c:v>
                </c:pt>
                <c:pt idx="1253">
                  <c:v>3.7435950355791401E-4</c:v>
                </c:pt>
                <c:pt idx="1254">
                  <c:v>5.3910566637804997E-4</c:v>
                </c:pt>
                <c:pt idx="1255">
                  <c:v>5.6882947068504896E-4</c:v>
                </c:pt>
                <c:pt idx="1256">
                  <c:v>4.5608640529712997E-4</c:v>
                </c:pt>
                <c:pt idx="1257">
                  <c:v>2.2911367034789601E-4</c:v>
                </c:pt>
                <c:pt idx="1258">
                  <c:v>-5.5242004657991302E-5</c:v>
                </c:pt>
                <c:pt idx="1259">
                  <c:v>-3.25761976900768E-4</c:v>
                </c:pt>
                <c:pt idx="1260">
                  <c:v>-5.1469284114815804E-4</c:v>
                </c:pt>
                <c:pt idx="1261">
                  <c:v>-5.7471569040741099E-4</c:v>
                </c:pt>
                <c:pt idx="1262">
                  <c:v>-4.9079742972682298E-4</c:v>
                </c:pt>
                <c:pt idx="1263">
                  <c:v>-2.83955908084942E-4</c:v>
                </c:pt>
                <c:pt idx="1264">
                  <c:v>-5.9958677286210999E-6</c:v>
                </c:pt>
                <c:pt idx="1265">
                  <c:v>2.7346587489599601E-4</c:v>
                </c:pt>
                <c:pt idx="1266">
                  <c:v>4.84436392693786E-4</c:v>
                </c:pt>
                <c:pt idx="1267">
                  <c:v>5.7407681071621603E-4</c:v>
                </c:pt>
                <c:pt idx="1268">
                  <c:v>5.1993613018078697E-4</c:v>
                </c:pt>
                <c:pt idx="1269">
                  <c:v>3.3557422039199501E-4</c:v>
                </c:pt>
                <c:pt idx="1270">
                  <c:v>6.7165665354699503E-5</c:v>
                </c:pt>
                <c:pt idx="1271">
                  <c:v>-2.18064947236218E-4</c:v>
                </c:pt>
                <c:pt idx="1272">
                  <c:v>-4.4867984101510403E-4</c:v>
                </c:pt>
                <c:pt idx="1273">
                  <c:v>-5.6692008520409795E-4</c:v>
                </c:pt>
                <c:pt idx="1274">
                  <c:v>-5.4317167713684503E-4</c:v>
                </c:pt>
                <c:pt idx="1275">
                  <c:v>-3.8338255293821598E-4</c:v>
                </c:pt>
                <c:pt idx="1276">
                  <c:v>-1.27572890023518E-4</c:v>
                </c:pt>
                <c:pt idx="1277">
                  <c:v>1.6018819460232199E-4</c:v>
                </c:pt>
                <c:pt idx="1278">
                  <c:v>4.0782915215459802E-4</c:v>
                </c:pt>
                <c:pt idx="1279">
                  <c:v>5.5332676856137105E-4</c:v>
                </c:pt>
                <c:pt idx="1280">
                  <c:v>5.6024026319188196E-4</c:v>
                </c:pt>
                <c:pt idx="1281">
                  <c:v>4.2683810842771301E-4</c:v>
                </c:pt>
                <c:pt idx="1282">
                  <c:v>1.86531701496435E-4</c:v>
                </c:pt>
                <c:pt idx="1283">
                  <c:v>-1.0049272723329E-4</c:v>
                </c:pt>
                <c:pt idx="1284">
                  <c:v>-3.6234812901581802E-4</c:v>
                </c:pt>
                <c:pt idx="1285">
                  <c:v>-5.3345119404173602E-4</c:v>
                </c:pt>
                <c:pt idx="1286">
                  <c:v>-5.7094809822894597E-4</c:v>
                </c:pt>
                <c:pt idx="1287">
                  <c:v>-4.65447509309857E-4</c:v>
                </c:pt>
                <c:pt idx="1288">
                  <c:v>-2.4337270425739399E-4</c:v>
                </c:pt>
                <c:pt idx="1289">
                  <c:v>3.9656304350981498E-5</c:v>
                </c:pt>
                <c:pt idx="1290">
                  <c:v>3.1275314552480199E-4</c:v>
                </c:pt>
                <c:pt idx="1291">
                  <c:v>5.0751902122227698E-4</c:v>
                </c:pt>
                <c:pt idx="1292">
                  <c:v>5.7517360963520105E-4</c:v>
                </c:pt>
                <c:pt idx="1293">
                  <c:v>4.9877239939695895E-4</c:v>
                </c:pt>
                <c:pt idx="1294">
                  <c:v>2.9745054757041798E-4</c:v>
                </c:pt>
                <c:pt idx="1295">
                  <c:v>2.1630360855633601E-5</c:v>
                </c:pt>
                <c:pt idx="1296">
                  <c:v>-2.59607283920461E-4</c:v>
                </c:pt>
                <c:pt idx="1297">
                  <c:v>-4.7582467395200799E-4</c:v>
                </c:pt>
                <c:pt idx="1298">
                  <c:v>-5.7286882259029799E-4</c:v>
                </c:pt>
                <c:pt idx="1299">
                  <c:v>-5.2643442079067899E-4</c:v>
                </c:pt>
                <c:pt idx="1300">
                  <c:v>-3.4815125254198097E-4</c:v>
                </c:pt>
                <c:pt idx="1301">
                  <c:v>-8.2671443320573605E-5</c:v>
                </c:pt>
                <c:pt idx="1302">
                  <c:v>2.03513941736873E-4</c:v>
                </c:pt>
                <c:pt idx="1303">
                  <c:v>4.38727997577483E-4</c:v>
                </c:pt>
                <c:pt idx="1304">
                  <c:v>5.6405990475390895E-4</c:v>
                </c:pt>
                <c:pt idx="1305">
                  <c:v>5.4811950961110799E-4</c:v>
                </c:pt>
                <c:pt idx="1306">
                  <c:v>3.9489918299962803E-4</c:v>
                </c:pt>
                <c:pt idx="1307">
                  <c:v>1.4277390622921199E-4</c:v>
                </c:pt>
                <c:pt idx="1308">
                  <c:v>-1.4510998106132E-4</c:v>
                </c:pt>
                <c:pt idx="1309">
                  <c:v>-3.9665017339807798E-4</c:v>
                </c:pt>
                <c:pt idx="1310">
                  <c:v>-5.4884686916825296E-4</c:v>
                </c:pt>
                <c:pt idx="1311">
                  <c:v>-5.6358146175644998E-4</c:v>
                </c:pt>
                <c:pt idx="1312">
                  <c:v>-4.3716358104217999E-4</c:v>
                </c:pt>
                <c:pt idx="1313">
                  <c:v>-2.01255369489927E-4</c:v>
                </c:pt>
                <c:pt idx="1314">
                  <c:v>8.5058497848749094E-5</c:v>
                </c:pt>
                <c:pt idx="1315">
                  <c:v>3.5006893673659398E-4</c:v>
                </c:pt>
                <c:pt idx="1316">
                  <c:v>5.27402438748739E-4</c:v>
                </c:pt>
                <c:pt idx="1317">
                  <c:v>5.7264472820906204E-4</c:v>
                </c:pt>
                <c:pt idx="1318">
                  <c:v>4.7446459305943703E-4</c:v>
                </c:pt>
                <c:pt idx="1319">
                  <c:v>2.5745185721342802E-4</c:v>
                </c:pt>
                <c:pt idx="1320">
                  <c:v>-2.4041293387054301E-5</c:v>
                </c:pt>
                <c:pt idx="1321">
                  <c:v>-2.99513152917393E-4</c:v>
                </c:pt>
                <c:pt idx="1322">
                  <c:v>-4.9997008525486401E-4</c:v>
                </c:pt>
                <c:pt idx="1323">
                  <c:v>-5.7520640815102002E-4</c:v>
                </c:pt>
                <c:pt idx="1324">
                  <c:v>-5.0637871780425704E-4</c:v>
                </c:pt>
                <c:pt idx="1325">
                  <c:v>-3.1072533623791298E-4</c:v>
                </c:pt>
                <c:pt idx="1326">
                  <c:v>-3.7248866610741E-5</c:v>
                </c:pt>
                <c:pt idx="1327">
                  <c:v>2.4555681273428202E-4</c:v>
                </c:pt>
                <c:pt idx="1328">
                  <c:v>4.66861265006132E-4</c:v>
                </c:pt>
                <c:pt idx="1329">
                  <c:v>5.7123741726017199E-4</c:v>
                </c:pt>
                <c:pt idx="1330">
                  <c:v>5.3254361466173602E-4</c:v>
                </c:pt>
                <c:pt idx="1331">
                  <c:v>3.60470960110529E-4</c:v>
                </c:pt>
                <c:pt idx="1332">
                  <c:v>9.8116117400150698E-5</c:v>
                </c:pt>
                <c:pt idx="1333">
                  <c:v>-1.8881251558129801E-4</c:v>
                </c:pt>
                <c:pt idx="1334">
                  <c:v>-4.2845188272760102E-4</c:v>
                </c:pt>
                <c:pt idx="1335">
                  <c:v>-5.6078281792226097E-4</c:v>
                </c:pt>
                <c:pt idx="1336">
                  <c:v>-5.5266221752425196E-4</c:v>
                </c:pt>
                <c:pt idx="1337">
                  <c:v>-4.0612393627980199E-4</c:v>
                </c:pt>
                <c:pt idx="1338">
                  <c:v>-1.5786939578408399E-4</c:v>
                </c:pt>
                <c:pt idx="1339">
                  <c:v>1.2992451423638799E-4</c:v>
                </c:pt>
                <c:pt idx="1340">
                  <c:v>3.8517802367318599E-4</c:v>
                </c:pt>
                <c:pt idx="1341">
                  <c:v>5.4396130761005096E-4</c:v>
                </c:pt>
                <c:pt idx="1342">
                  <c:v>5.6650610756501304E-4</c:v>
                </c:pt>
                <c:pt idx="1343">
                  <c:v>4.4716593853156802E-4</c:v>
                </c:pt>
                <c:pt idx="1344">
                  <c:v>2.1583028617680201E-4</c:v>
                </c:pt>
                <c:pt idx="1345">
                  <c:v>-6.9561400264834806E-5</c:v>
                </c:pt>
                <c:pt idx="1346">
                  <c:v>-3.37531002482545E-4</c:v>
                </c:pt>
                <c:pt idx="1347">
                  <c:v>-5.20963871238178E-4</c:v>
                </c:pt>
                <c:pt idx="1348">
                  <c:v>-5.7391810661698301E-4</c:v>
                </c:pt>
                <c:pt idx="1349">
                  <c:v>-4.8313099186411001E-4</c:v>
                </c:pt>
                <c:pt idx="1350">
                  <c:v>-2.7134072307178801E-4</c:v>
                </c:pt>
                <c:pt idx="1351">
                  <c:v>8.4085130895034404E-6</c:v>
                </c:pt>
                <c:pt idx="1352">
                  <c:v>2.8605178498490098E-4</c:v>
                </c:pt>
                <c:pt idx="1353">
                  <c:v>4.9205161279438703E-4</c:v>
                </c:pt>
                <c:pt idx="1354">
                  <c:v>5.74814061712921E-4</c:v>
                </c:pt>
                <c:pt idx="1355">
                  <c:v>5.1361076298789895E-4</c:v>
                </c:pt>
                <c:pt idx="1356">
                  <c:v>3.2377046246270103E-4</c:v>
                </c:pt>
                <c:pt idx="1357">
                  <c:v>5.2839841087590702E-5</c:v>
                </c:pt>
                <c:pt idx="1358">
                  <c:v>-2.3132484628248399E-4</c:v>
                </c:pt>
                <c:pt idx="1359">
                  <c:v>-4.5755279086594702E-4</c:v>
                </c:pt>
                <c:pt idx="1360">
                  <c:v>-5.6918380052559104E-4</c:v>
                </c:pt>
                <c:pt idx="1361">
                  <c:v>-5.3825919638364895E-4</c:v>
                </c:pt>
                <c:pt idx="1362">
                  <c:v>-3.72524237389786E-4</c:v>
                </c:pt>
                <c:pt idx="1363">
                  <c:v>-1.1348827216906E-4</c:v>
                </c:pt>
                <c:pt idx="1364">
                  <c:v>1.7397153484653501E-4</c:v>
                </c:pt>
                <c:pt idx="1365">
                  <c:v>4.1785909171876699E-4</c:v>
                </c:pt>
                <c:pt idx="1366">
                  <c:v>5.5709124686042198E-4</c:v>
                </c:pt>
                <c:pt idx="1367">
                  <c:v>5.5679644328268999E-4</c:v>
                </c:pt>
                <c:pt idx="1368">
                  <c:v>4.1704851637044201E-4</c:v>
                </c:pt>
                <c:pt idx="1369">
                  <c:v>1.7284820135204999E-4</c:v>
                </c:pt>
                <c:pt idx="1370">
                  <c:v>-1.14643017967356E-4</c:v>
                </c:pt>
                <c:pt idx="1371">
                  <c:v>-3.7342118224318802E-4</c:v>
                </c:pt>
                <c:pt idx="1372">
                  <c:v>-5.3867369488937904E-4</c:v>
                </c:pt>
                <c:pt idx="1373">
                  <c:v>-5.6901203896152805E-4</c:v>
                </c:pt>
                <c:pt idx="1374">
                  <c:v>-4.5683778798134199E-4</c:v>
                </c:pt>
                <c:pt idx="1375">
                  <c:v>-2.30245678985341E-4</c:v>
                </c:pt>
                <c:pt idx="1376">
                  <c:v>5.40128886530326E-5</c:v>
                </c:pt>
                <c:pt idx="1377">
                  <c:v>3.2474359325661999E-4</c:v>
                </c:pt>
                <c:pt idx="1378">
                  <c:v>5.1414025036609098E-4</c:v>
                </c:pt>
                <c:pt idx="1379">
                  <c:v>5.7476729227681799E-4</c:v>
                </c:pt>
                <c:pt idx="1380">
                  <c:v>4.9144030023939704E-4</c:v>
                </c:pt>
                <c:pt idx="1381">
                  <c:v>2.8502903633272899E-4</c:v>
                </c:pt>
                <c:pt idx="1382">
                  <c:v>7.2304820847583303E-6</c:v>
                </c:pt>
                <c:pt idx="1383">
                  <c:v>-2.7237899125599399E-4</c:v>
                </c:pt>
                <c:pt idx="1384">
                  <c:v>-4.83769456520095E-4</c:v>
                </c:pt>
                <c:pt idx="1385">
                  <c:v>-5.7399686031090803E-4</c:v>
                </c:pt>
                <c:pt idx="1386">
                  <c:v>-5.2046318961884795E-4</c:v>
                </c:pt>
                <c:pt idx="1387">
                  <c:v>-3.3657628436752302E-4</c:v>
                </c:pt>
                <c:pt idx="1388">
                  <c:v>-6.8391760728669595E-5</c:v>
                </c:pt>
                <c:pt idx="1389">
                  <c:v>2.1692190365635999E-4</c:v>
                </c:pt>
                <c:pt idx="1390">
                  <c:v>4.4790613158486099E-4</c:v>
                </c:pt>
                <c:pt idx="1391">
                  <c:v>5.6670949025001895E-4</c:v>
                </c:pt>
                <c:pt idx="1392">
                  <c:v>5.4357694147161501E-4</c:v>
                </c:pt>
                <c:pt idx="1393">
                  <c:v>3.8430217559511499E-4</c:v>
                </c:pt>
                <c:pt idx="1394">
                  <c:v>1.2877654580320199E-4</c:v>
                </c:pt>
                <c:pt idx="1395">
                  <c:v>-1.5900196875681501E-4</c:v>
                </c:pt>
                <c:pt idx="1396">
                  <c:v>-4.06957453865085E-4</c:v>
                </c:pt>
                <c:pt idx="1397">
                  <c:v>-5.5298792007208504E-4</c:v>
                </c:pt>
                <c:pt idx="1398">
                  <c:v>-5.6051913120902801E-4</c:v>
                </c:pt>
                <c:pt idx="1399">
                  <c:v>-4.2766484872642401E-4</c:v>
                </c:pt>
                <c:pt idx="1400">
                  <c:v>-1.8769925184017601E-4</c:v>
                </c:pt>
                <c:pt idx="1401">
                  <c:v>9.9276787071066704E-5</c:v>
                </c:pt>
                <c:pt idx="1402">
                  <c:v>3.6138833879188601E-4</c:v>
                </c:pt>
                <c:pt idx="1403">
                  <c:v>5.3298793917178403E-4</c:v>
                </c:pt>
                <c:pt idx="1404">
                  <c:v>5.7109740376897996E-4</c:v>
                </c:pt>
                <c:pt idx="1405">
                  <c:v>4.6617198076115098E-4</c:v>
                </c:pt>
                <c:pt idx="1406">
                  <c:v>2.4449089325067502E-4</c:v>
                </c:pt>
                <c:pt idx="1407">
                  <c:v>-3.8424455185820002E-5</c:v>
                </c:pt>
                <c:pt idx="1408">
                  <c:v>-3.1171616045301201E-4</c:v>
                </c:pt>
                <c:pt idx="1409">
                  <c:v>-5.0693661958807804E-4</c:v>
                </c:pt>
                <c:pt idx="1410">
                  <c:v>-5.7519165754083403E-4</c:v>
                </c:pt>
                <c:pt idx="1411">
                  <c:v>-4.9938637663249797E-4</c:v>
                </c:pt>
                <c:pt idx="1412">
                  <c:v>-2.9850667972838402E-4</c:v>
                </c:pt>
                <c:pt idx="1413">
                  <c:v>-2.28641330852955E-5</c:v>
                </c:pt>
                <c:pt idx="1414">
                  <c:v>2.5850487752778899E-4</c:v>
                </c:pt>
                <c:pt idx="1415">
                  <c:v>4.7512973791620299E-4</c:v>
                </c:pt>
                <c:pt idx="1416">
                  <c:v>5.7275540795259801E-4</c:v>
                </c:pt>
                <c:pt idx="1417">
                  <c:v>5.2693093295066897E-4</c:v>
                </c:pt>
                <c:pt idx="1418">
                  <c:v>3.4913333694905401E-4</c:v>
                </c:pt>
                <c:pt idx="1419">
                  <c:v>8.3893130842568406E-5</c:v>
                </c:pt>
                <c:pt idx="1420">
                  <c:v>-2.02358630318639E-4</c:v>
                </c:pt>
                <c:pt idx="1421">
                  <c:v>-4.3792841717473901E-4</c:v>
                </c:pt>
                <c:pt idx="1422">
                  <c:v>-5.6381631523875803E-4</c:v>
                </c:pt>
                <c:pt idx="1423">
                  <c:v>-5.4849291948873996E-4</c:v>
                </c:pt>
                <c:pt idx="1424">
                  <c:v>-3.9579606944972301E-4</c:v>
                </c:pt>
                <c:pt idx="1425">
                  <c:v>-1.4396963847646501E-4</c:v>
                </c:pt>
                <c:pt idx="1426">
                  <c:v>1.4391488157602001E-4</c:v>
                </c:pt>
                <c:pt idx="1427">
                  <c:v>3.9575502675468101E-4</c:v>
                </c:pt>
                <c:pt idx="1428">
                  <c:v>5.4847587039668505E-4</c:v>
                </c:pt>
                <c:pt idx="1429">
                  <c:v>5.6382752980056099E-4</c:v>
                </c:pt>
                <c:pt idx="1430">
                  <c:v>4.3796508663382599E-4</c:v>
                </c:pt>
                <c:pt idx="1431">
                  <c:v>2.0241157058149999E-4</c:v>
                </c:pt>
                <c:pt idx="1432">
                  <c:v>-8.3837178993183601E-5</c:v>
                </c:pt>
                <c:pt idx="1433">
                  <c:v>-3.4908838700092502E-4</c:v>
                </c:pt>
                <c:pt idx="1434">
                  <c:v>-5.26908242897153E-4</c:v>
                </c:pt>
                <c:pt idx="1435">
                  <c:v>-5.7276066065835697E-4</c:v>
                </c:pt>
                <c:pt idx="1436">
                  <c:v>-4.75161617808495E-4</c:v>
                </c:pt>
                <c:pt idx="1437">
                  <c:v>-2.5855540008981999E-4</c:v>
                </c:pt>
                <c:pt idx="1438">
                  <c:v>2.2807621542604501E-5</c:v>
                </c:pt>
                <c:pt idx="1439">
                  <c:v>2.9845833287147201E-4</c:v>
                </c:pt>
                <c:pt idx="1440">
                  <c:v>4.9935830323160095E-4</c:v>
                </c:pt>
                <c:pt idx="1441">
                  <c:v>5.7519088875336198E-4</c:v>
                </c:pt>
                <c:pt idx="1442">
                  <c:v>5.0696334796162103E-4</c:v>
                </c:pt>
                <c:pt idx="1443">
                  <c:v>3.1176369170060701E-4</c:v>
                </c:pt>
                <c:pt idx="1444">
                  <c:v>3.84808848116431E-5</c:v>
                </c:pt>
                <c:pt idx="1445">
                  <c:v>-2.4443969839647498E-4</c:v>
                </c:pt>
                <c:pt idx="1446">
                  <c:v>-4.6613884274739699E-4</c:v>
                </c:pt>
                <c:pt idx="1447">
                  <c:v>-5.7109062221679199E-4</c:v>
                </c:pt>
                <c:pt idx="1448">
                  <c:v>-5.3300921256297599E-4</c:v>
                </c:pt>
                <c:pt idx="1449">
                  <c:v>-3.6143233907366299E-4</c:v>
                </c:pt>
                <c:pt idx="1450">
                  <c:v>-9.9332494099900402E-5</c:v>
                </c:pt>
                <c:pt idx="1451">
                  <c:v>1.8764579023523799E-4</c:v>
                </c:pt>
                <c:pt idx="1452">
                  <c:v>4.27627022335991E-4</c:v>
                </c:pt>
                <c:pt idx="1453">
                  <c:v>5.60506413887241E-4</c:v>
                </c:pt>
                <c:pt idx="1454">
                  <c:v>5.5300349695107897E-4</c:v>
                </c:pt>
                <c:pt idx="1455">
                  <c:v>4.0699742361888398E-4</c:v>
                </c:pt>
                <c:pt idx="1456">
                  <c:v>1.59056320712625E-4</c:v>
                </c:pt>
                <c:pt idx="1457">
                  <c:v>-1.2872142442988801E-4</c:v>
                </c:pt>
                <c:pt idx="1458">
                  <c:v>-3.8426009029419197E-4</c:v>
                </c:pt>
                <c:pt idx="1459">
                  <c:v>-5.4355843276777797E-4</c:v>
                </c:pt>
                <c:pt idx="1460">
                  <c:v>-5.6671919376296296E-4</c:v>
                </c:pt>
                <c:pt idx="1461">
                  <c:v>-4.47941617009572E-4</c:v>
                </c:pt>
                <c:pt idx="1462">
                  <c:v>-2.16974283448085E-4</c:v>
                </c:pt>
                <c:pt idx="1463">
                  <c:v>6.8335605413709401E-5</c:v>
                </c:pt>
                <c:pt idx="1464">
                  <c:v>3.3653041797632101E-4</c:v>
                </c:pt>
                <c:pt idx="1465">
                  <c:v>5.2043909967361597E-4</c:v>
                </c:pt>
                <c:pt idx="1466">
                  <c:v>5.7400058028787197E-4</c:v>
                </c:pt>
                <c:pt idx="1467">
                  <c:v>4.8380005472794803E-4</c:v>
                </c:pt>
                <c:pt idx="1468">
                  <c:v>2.7242880418376099E-4</c:v>
                </c:pt>
                <c:pt idx="1469">
                  <c:v>-7.1739303938533701E-6</c:v>
                </c:pt>
                <c:pt idx="1470">
                  <c:v>-2.8497990960049398E-4</c:v>
                </c:pt>
                <c:pt idx="1471">
                  <c:v>-4.9141090256068099E-4</c:v>
                </c:pt>
                <c:pt idx="1472">
                  <c:v>-5.7476498648262504E-4</c:v>
                </c:pt>
                <c:pt idx="1473">
                  <c:v>-5.1416561395688102E-4</c:v>
                </c:pt>
                <c:pt idx="1474">
                  <c:v>-3.2479027376373497E-4</c:v>
                </c:pt>
                <c:pt idx="1475">
                  <c:v>-5.4069194653881101E-5</c:v>
                </c:pt>
                <c:pt idx="1476">
                  <c:v>2.30193849677969E-4</c:v>
                </c:pt>
                <c:pt idx="1477">
                  <c:v>4.5680341633900302E-4</c:v>
                </c:pt>
                <c:pt idx="1478">
                  <c:v>5.6900373357527203E-4</c:v>
                </c:pt>
                <c:pt idx="1479">
                  <c:v>5.3869353589471698E-4</c:v>
                </c:pt>
                <c:pt idx="1480">
                  <c:v>3.7346420033724799E-4</c:v>
                </c:pt>
                <c:pt idx="1481">
                  <c:v>1.14698439001616E-4</c:v>
                </c:pt>
                <c:pt idx="1482">
                  <c:v>-1.7279425791942799E-4</c:v>
                </c:pt>
                <c:pt idx="1483">
                  <c:v>-4.1700956100679801E-4</c:v>
                </c:pt>
                <c:pt idx="1484">
                  <c:v>-5.5678223260051103E-4</c:v>
                </c:pt>
                <c:pt idx="1485">
                  <c:v>-5.5710534001321595E-4</c:v>
                </c:pt>
                <c:pt idx="1486">
                  <c:v>-4.17897958988989E-4</c:v>
                </c:pt>
                <c:pt idx="1487">
                  <c:v>-1.74025441685244E-4</c:v>
                </c:pt>
                <c:pt idx="1488">
                  <c:v>1.13432827064033E-4</c:v>
                </c:pt>
                <c:pt idx="1489">
                  <c:v>3.72481140588953E-4</c:v>
                </c:pt>
                <c:pt idx="1490">
                  <c:v>5.3823924174812904E-4</c:v>
                </c:pt>
                <c:pt idx="1491">
                  <c:v>5.6919198581764099E-4</c:v>
                </c:pt>
                <c:pt idx="1492">
                  <c:v>4.5758706602839599E-4</c:v>
                </c:pt>
                <c:pt idx="1493">
                  <c:v>2.3137662688826701E-4</c:v>
                </c:pt>
                <c:pt idx="1494">
                  <c:v>-5.2783523812413698E-5</c:v>
                </c:pt>
                <c:pt idx="1495">
                  <c:v>-3.2372371352906698E-4</c:v>
                </c:pt>
                <c:pt idx="1496">
                  <c:v>-5.1358529095624401E-4</c:v>
                </c:pt>
                <c:pt idx="1497">
                  <c:v>-5.7481624621159204E-4</c:v>
                </c:pt>
                <c:pt idx="1498">
                  <c:v>-4.9208090670213795E-4</c:v>
                </c:pt>
                <c:pt idx="1499">
                  <c:v>-2.86100851460811E-4</c:v>
                </c:pt>
                <c:pt idx="1500">
                  <c:v>-8.4650631302946603E-6</c:v>
                </c:pt>
                <c:pt idx="1501">
                  <c:v>2.7129085277464299E-4</c:v>
                </c:pt>
                <c:pt idx="1502">
                  <c:v>4.8310029163590502E-4</c:v>
                </c:pt>
                <c:pt idx="1503">
                  <c:v>5.7391426552032103E-4</c:v>
                </c:pt>
                <c:pt idx="1504">
                  <c:v>5.2098785129954799E-4</c:v>
                </c:pt>
                <c:pt idx="1505">
                  <c:v>3.37576797746814E-4</c:v>
                </c:pt>
                <c:pt idx="1506">
                  <c:v>6.9617541023974001E-5</c:v>
                </c:pt>
                <c:pt idx="1507">
                  <c:v>-2.1577786072419001E-4</c:v>
                </c:pt>
                <c:pt idx="1508">
                  <c:v>-4.4713035866531501E-4</c:v>
                </c:pt>
                <c:pt idx="1509">
                  <c:v>-5.6649628448334302E-4</c:v>
                </c:pt>
                <c:pt idx="1510">
                  <c:v>-5.4397970156470595E-4</c:v>
                </c:pt>
                <c:pt idx="1511">
                  <c:v>-3.8522002778411499E-4</c:v>
                </c:pt>
                <c:pt idx="1512">
                  <c:v>-1.2997960831343501E-4</c:v>
                </c:pt>
                <c:pt idx="1513">
                  <c:v>1.57815010394295E-4</c:v>
                </c:pt>
                <c:pt idx="1514">
                  <c:v>4.0608388073552602E-4</c:v>
                </c:pt>
                <c:pt idx="1515">
                  <c:v>5.5264652398503901E-4</c:v>
                </c:pt>
                <c:pt idx="1516">
                  <c:v>5.6079541693236396E-4</c:v>
                </c:pt>
                <c:pt idx="1517">
                  <c:v>4.2848961878678E-4</c:v>
                </c:pt>
                <c:pt idx="1518">
                  <c:v>1.88865937459433E-4</c:v>
                </c:pt>
                <c:pt idx="1519">
                  <c:v>-9.8060389543842597E-5</c:v>
                </c:pt>
                <c:pt idx="1520">
                  <c:v>-3.60426883663371E-4</c:v>
                </c:pt>
                <c:pt idx="1521">
                  <c:v>-5.3252222884334999E-4</c:v>
                </c:pt>
                <c:pt idx="1522">
                  <c:v>-5.7124407828143997E-4</c:v>
                </c:pt>
                <c:pt idx="1523">
                  <c:v>-4.6689430457295597E-4</c:v>
                </c:pt>
                <c:pt idx="1524">
                  <c:v>-2.4560795588218797E-4</c:v>
                </c:pt>
                <c:pt idx="1525">
                  <c:v>3.7192429000415797E-5</c:v>
                </c:pt>
                <c:pt idx="1526">
                  <c:v>3.1067773931478602E-4</c:v>
                </c:pt>
                <c:pt idx="1527">
                  <c:v>5.0635188251299599E-4</c:v>
                </c:pt>
                <c:pt idx="1528">
                  <c:v>5.7520705555679701E-4</c:v>
                </c:pt>
                <c:pt idx="1529">
                  <c:v>4.9999805321088403E-4</c:v>
                </c:pt>
                <c:pt idx="1530">
                  <c:v>2.9956143667557097E-4</c:v>
                </c:pt>
                <c:pt idx="1531">
                  <c:v>2.40977999806235E-5</c:v>
                </c:pt>
                <c:pt idx="1532">
                  <c:v>-2.5740128021136798E-4</c:v>
                </c:pt>
                <c:pt idx="1533">
                  <c:v>-4.7443261297280901E-4</c:v>
                </c:pt>
                <c:pt idx="1534">
                  <c:v>-5.7263935464895203E-4</c:v>
                </c:pt>
                <c:pt idx="1535">
                  <c:v>-5.2742501755661197E-4</c:v>
                </c:pt>
                <c:pt idx="1536">
                  <c:v>-3.5011381290994898E-4</c:v>
                </c:pt>
                <c:pt idx="1537">
                  <c:v>-8.51144318715779E-5</c:v>
                </c:pt>
                <c:pt idx="1538">
                  <c:v>2.0120238664063199E-4</c:v>
                </c:pt>
                <c:pt idx="1539">
                  <c:v>4.3712681924970603E-4</c:v>
                </c:pt>
                <c:pt idx="1540">
                  <c:v>5.63570128239776E-4</c:v>
                </c:pt>
                <c:pt idx="1541">
                  <c:v>5.48863802476938E-4</c:v>
                </c:pt>
                <c:pt idx="1542">
                  <c:v>3.9669113247991399E-4</c:v>
                </c:pt>
                <c:pt idx="1543">
                  <c:v>1.45164707460172E-4</c:v>
                </c:pt>
                <c:pt idx="1544">
                  <c:v>-1.4271911907943701E-4</c:v>
                </c:pt>
                <c:pt idx="1545">
                  <c:v>-3.9485805688046301E-4</c:v>
                </c:pt>
                <c:pt idx="1546">
                  <c:v>-5.4810234481422802E-4</c:v>
                </c:pt>
                <c:pt idx="1547">
                  <c:v>-5.6407100030917497E-4</c:v>
                </c:pt>
                <c:pt idx="1548">
                  <c:v>-4.3876457453424702E-4</c:v>
                </c:pt>
                <c:pt idx="1549">
                  <c:v>-2.0356683916940499E-4</c:v>
                </c:pt>
                <c:pt idx="1550">
                  <c:v>8.2615473902401202E-5</c:v>
                </c:pt>
                <c:pt idx="1551">
                  <c:v>3.4810622902616001E-4</c:v>
                </c:pt>
                <c:pt idx="1552">
                  <c:v>5.2641161959605096E-4</c:v>
                </c:pt>
                <c:pt idx="1553">
                  <c:v>5.7287395441750705E-4</c:v>
                </c:pt>
                <c:pt idx="1554">
                  <c:v>4.7585645350309302E-4</c:v>
                </c:pt>
                <c:pt idx="1555">
                  <c:v>2.5965775180970802E-4</c:v>
                </c:pt>
                <c:pt idx="1556">
                  <c:v>-2.1573844624167398E-5</c:v>
                </c:pt>
                <c:pt idx="1557">
                  <c:v>-2.9740213783750502E-4</c:v>
                </c:pt>
                <c:pt idx="1558">
                  <c:v>-4.9874422068051799E-4</c:v>
                </c:pt>
                <c:pt idx="1559">
                  <c:v>-5.7517271946957397E-4</c:v>
                </c:pt>
                <c:pt idx="1560">
                  <c:v>-5.0754564255496798E-4</c:v>
                </c:pt>
                <c:pt idx="1561">
                  <c:v>-3.1280061087789001E-4</c:v>
                </c:pt>
                <c:pt idx="1562">
                  <c:v>-3.9712725732332901E-5</c:v>
                </c:pt>
                <c:pt idx="1563">
                  <c:v>2.43321457932751E-4</c:v>
                </c:pt>
                <c:pt idx="1564">
                  <c:v>4.6541427300183998E-4</c:v>
                </c:pt>
                <c:pt idx="1565">
                  <c:v>5.7094119617707995E-4</c:v>
                </c:pt>
                <c:pt idx="1566">
                  <c:v>5.3347235490772702E-4</c:v>
                </c:pt>
                <c:pt idx="1567">
                  <c:v>3.6239205292950801E-4</c:v>
                </c:pt>
                <c:pt idx="1568">
                  <c:v>1.0054841317800999E-4</c:v>
                </c:pt>
                <c:pt idx="1569">
                  <c:v>-1.8647820041099001E-4</c:v>
                </c:pt>
                <c:pt idx="1570">
                  <c:v>-4.2680019188029E-4</c:v>
                </c:pt>
                <c:pt idx="1571">
                  <c:v>-5.6022742761700002E-4</c:v>
                </c:pt>
                <c:pt idx="1572">
                  <c:v>-5.5334222870838498E-4</c:v>
                </c:pt>
                <c:pt idx="1573">
                  <c:v>-4.0786903593378101E-4</c:v>
                </c:pt>
                <c:pt idx="1574">
                  <c:v>-1.60242512873757E-4</c:v>
                </c:pt>
                <c:pt idx="1575">
                  <c:v>1.2751774160787901E-4</c:v>
                </c:pt>
                <c:pt idx="1576">
                  <c:v>3.8334038664118502E-4</c:v>
                </c:pt>
                <c:pt idx="1577">
                  <c:v>5.4315305376909399E-4</c:v>
                </c:pt>
                <c:pt idx="1578">
                  <c:v>5.6692966910361201E-4</c:v>
                </c:pt>
                <c:pt idx="1579">
                  <c:v>4.4871523183479499E-4</c:v>
                </c:pt>
                <c:pt idx="1580">
                  <c:v>2.1811728112574601E-4</c:v>
                </c:pt>
                <c:pt idx="1581">
                  <c:v>-6.7109495742623504E-5</c:v>
                </c:pt>
                <c:pt idx="1582">
                  <c:v>-3.3552828308516499E-4</c:v>
                </c:pt>
                <c:pt idx="1583">
                  <c:v>-5.1991193046267399E-4</c:v>
                </c:pt>
                <c:pt idx="1584">
                  <c:v>-5.7408040955634503E-4</c:v>
                </c:pt>
                <c:pt idx="1585">
                  <c:v>-4.8446688874032099E-4</c:v>
                </c:pt>
                <c:pt idx="1586">
                  <c:v>-2.7351563022489901E-4</c:v>
                </c:pt>
                <c:pt idx="1587">
                  <c:v>5.93931464813408E-6</c:v>
                </c:pt>
                <c:pt idx="1588">
                  <c:v>2.83906721322708E-4</c:v>
                </c:pt>
                <c:pt idx="1589">
                  <c:v>4.9076792841257699E-4</c:v>
                </c:pt>
                <c:pt idx="1590">
                  <c:v>5.7471326332831805E-4</c:v>
                </c:pt>
                <c:pt idx="1591">
                  <c:v>5.1471809618123404E-4</c:v>
                </c:pt>
                <c:pt idx="1592">
                  <c:v>3.25808588766307E-4</c:v>
                </c:pt>
                <c:pt idx="1593">
                  <c:v>5.5298299125111099E-5</c:v>
                </c:pt>
                <c:pt idx="1594">
                  <c:v>-2.29061792577711E-4</c:v>
                </c:pt>
                <c:pt idx="1595">
                  <c:v>-4.5605193733324901E-4</c:v>
                </c:pt>
                <c:pt idx="1596">
                  <c:v>-5.6882104524285098E-4</c:v>
                </c:pt>
                <c:pt idx="1597">
                  <c:v>-5.3912539366179901E-4</c:v>
                </c:pt>
                <c:pt idx="1598">
                  <c:v>-3.7440244274701702E-4</c:v>
                </c:pt>
                <c:pt idx="1599">
                  <c:v>-1.15908077422112E-4</c:v>
                </c:pt>
                <c:pt idx="1600">
                  <c:v>1.7161618493467001E-4</c:v>
                </c:pt>
                <c:pt idx="1601">
                  <c:v>4.16158109145046E-4</c:v>
                </c:pt>
                <c:pt idx="1602">
                  <c:v>5.5647065326256404E-4</c:v>
                </c:pt>
                <c:pt idx="1603">
                  <c:v>5.5741167017716003E-4</c:v>
                </c:pt>
                <c:pt idx="1604">
                  <c:v>4.18745476364931E-4</c:v>
                </c:pt>
                <c:pt idx="1605">
                  <c:v>1.7520188028876199E-4</c:v>
                </c:pt>
                <c:pt idx="1606">
                  <c:v>-1.12222113579285E-4</c:v>
                </c:pt>
                <c:pt idx="1607">
                  <c:v>-3.7153938292595E-4</c:v>
                </c:pt>
                <c:pt idx="1608">
                  <c:v>-5.3780230895581198E-4</c:v>
                </c:pt>
                <c:pt idx="1609">
                  <c:v>-5.6936931042438001E-4</c:v>
                </c:pt>
                <c:pt idx="1610">
                  <c:v>-4.5833423598639001E-4</c:v>
                </c:pt>
                <c:pt idx="1611">
                  <c:v>-2.32506508846432E-4</c:v>
                </c:pt>
                <c:pt idx="1612">
                  <c:v>5.1553915799779502E-5</c:v>
                </c:pt>
                <c:pt idx="1613">
                  <c:v>3.2270234241666199E-4</c:v>
                </c:pt>
                <c:pt idx="1614">
                  <c:v>5.1302796547529703E-4</c:v>
                </c:pt>
                <c:pt idx="1615">
                  <c:v>5.7486255198620196E-4</c:v>
                </c:pt>
                <c:pt idx="1616">
                  <c:v>4.9271924616379396E-4</c:v>
                </c:pt>
                <c:pt idx="1617">
                  <c:v>2.8717134853137002E-4</c:v>
                </c:pt>
                <c:pt idx="1618">
                  <c:v>9.6996051775543093E-6</c:v>
                </c:pt>
                <c:pt idx="1619">
                  <c:v>-2.7020146446496201E-4</c:v>
                </c:pt>
                <c:pt idx="1620">
                  <c:v>-4.8242890112403598E-4</c:v>
                </c:pt>
                <c:pt idx="1621">
                  <c:v>-5.7382902672496803E-4</c:v>
                </c:pt>
                <c:pt idx="1622">
                  <c:v>-5.2151011280578803E-4</c:v>
                </c:pt>
                <c:pt idx="1623">
                  <c:v>-3.3857575592053502E-4</c:v>
                </c:pt>
                <c:pt idx="1624">
                  <c:v>-7.0843000593481006E-5</c:v>
                </c:pt>
                <c:pt idx="1625">
                  <c:v>2.1463282371028E-4</c:v>
                </c:pt>
                <c:pt idx="1626">
                  <c:v>4.4635252583042902E-4</c:v>
                </c:pt>
                <c:pt idx="1627">
                  <c:v>5.66280468886303E-4</c:v>
                </c:pt>
                <c:pt idx="1628">
                  <c:v>5.4437995556061403E-4</c:v>
                </c:pt>
                <c:pt idx="1629">
                  <c:v>3.8613610527669999E-4</c:v>
                </c:pt>
                <c:pt idx="1630">
                  <c:v>1.3118207201174599E-4</c:v>
                </c:pt>
                <c:pt idx="1631">
                  <c:v>-1.56627324983042E-4</c:v>
                </c:pt>
                <c:pt idx="1632">
                  <c:v>-4.0520843679044501E-4</c:v>
                </c:pt>
                <c:pt idx="1633">
                  <c:v>-5.5230258187303604E-4</c:v>
                </c:pt>
                <c:pt idx="1634">
                  <c:v>-5.6106911908905099E-4</c:v>
                </c:pt>
                <c:pt idx="1635">
                  <c:v>-4.2931241480909099E-4</c:v>
                </c:pt>
                <c:pt idx="1636">
                  <c:v>-1.90031752979324E-4</c:v>
                </c:pt>
                <c:pt idx="1637">
                  <c:v>9.6843540255522997E-5</c:v>
                </c:pt>
                <c:pt idx="1638">
                  <c:v>3.59463768059667E-4</c:v>
                </c:pt>
                <c:pt idx="1639">
                  <c:v>5.3205406520194498E-4</c:v>
                </c:pt>
                <c:pt idx="1640">
                  <c:v>5.7138812109060004E-4</c:v>
                </c:pt>
                <c:pt idx="1641">
                  <c:v>4.6761447741754998E-4</c:v>
                </c:pt>
                <c:pt idx="1642">
                  <c:v>2.4672388700566002E-4</c:v>
                </c:pt>
                <c:pt idx="1643">
                  <c:v>-3.59602314706734E-5</c:v>
                </c:pt>
                <c:pt idx="1644">
                  <c:v>-3.0963788689409601E-4</c:v>
                </c:pt>
                <c:pt idx="1645">
                  <c:v>-5.0576481269089702E-4</c:v>
                </c:pt>
                <c:pt idx="1646">
                  <c:v>-5.7521980361214902E-4</c:v>
                </c:pt>
                <c:pt idx="1647">
                  <c:v>-5.00607426314142E-4</c:v>
                </c:pt>
                <c:pt idx="1648">
                  <c:v>-3.0061481355274703E-4</c:v>
                </c:pt>
                <c:pt idx="1649">
                  <c:v>-2.5331355858153598E-5</c:v>
                </c:pt>
                <c:pt idx="1650">
                  <c:v>2.56296497055437E-4</c:v>
                </c:pt>
                <c:pt idx="1651">
                  <c:v>4.7373330233345699E-4</c:v>
                </c:pt>
                <c:pt idx="1652">
                  <c:v>5.72520663214012E-4</c:v>
                </c:pt>
                <c:pt idx="1653">
                  <c:v>5.2791667233227397E-4</c:v>
                </c:pt>
                <c:pt idx="1654">
                  <c:v>3.5109267590764399E-4</c:v>
                </c:pt>
                <c:pt idx="1655">
                  <c:v>8.6335340781107197E-5</c:v>
                </c:pt>
                <c:pt idx="1656">
                  <c:v>-2.0004521602962801E-4</c:v>
                </c:pt>
                <c:pt idx="1657">
                  <c:v>-4.3632320749531901E-4</c:v>
                </c:pt>
                <c:pt idx="1658">
                  <c:v>-5.6332134489113798E-4</c:v>
                </c:pt>
                <c:pt idx="1659">
                  <c:v>-5.4923215686705502E-4</c:v>
                </c:pt>
                <c:pt idx="1660">
                  <c:v>-3.9758436796667702E-4</c:v>
                </c:pt>
                <c:pt idx="1661">
                  <c:v>-1.46359107674689E-4</c:v>
                </c:pt>
                <c:pt idx="1662">
                  <c:v>1.4152269908041101E-4</c:v>
                </c:pt>
                <c:pt idx="1663">
                  <c:v>3.93959267907737E-4</c:v>
                </c:pt>
                <c:pt idx="1664">
                  <c:v>5.47726294141702E-4</c:v>
                </c:pt>
                <c:pt idx="1665">
                  <c:v>5.64311872160631E-4</c:v>
                </c:pt>
                <c:pt idx="1666">
                  <c:v>4.3956204106022901E-4</c:v>
                </c:pt>
                <c:pt idx="1667">
                  <c:v>2.0472116993135701E-4</c:v>
                </c:pt>
                <c:pt idx="1668">
                  <c:v>-8.1393388204758403E-5</c:v>
                </c:pt>
                <c:pt idx="1669">
                  <c:v>-3.4712246733706998E-4</c:v>
                </c:pt>
                <c:pt idx="1670">
                  <c:v>-5.25912571133361E-4</c:v>
                </c:pt>
                <c:pt idx="1671">
                  <c:v>-5.72984608964569E-4</c:v>
                </c:pt>
                <c:pt idx="1672">
                  <c:v>-4.7654909694214598E-4</c:v>
                </c:pt>
                <c:pt idx="1673">
                  <c:v>-2.6075890729459101E-4</c:v>
                </c:pt>
                <c:pt idx="1674">
                  <c:v>2.0339968315714601E-5</c:v>
                </c:pt>
                <c:pt idx="1675">
                  <c:v>2.9634457268134699E-4</c:v>
                </c:pt>
                <c:pt idx="1676">
                  <c:v>4.9812784043067396E-4</c:v>
                </c:pt>
                <c:pt idx="1677">
                  <c:v>5.7515190038336203E-4</c:v>
                </c:pt>
                <c:pt idx="1678">
                  <c:v>5.0812559890168205E-4</c:v>
                </c:pt>
                <c:pt idx="1679">
                  <c:v>3.1383608899270698E-4</c:v>
                </c:pt>
                <c:pt idx="1680">
                  <c:v>4.09443836977584E-5</c:v>
                </c:pt>
                <c:pt idx="1681">
                  <c:v>-2.4220209649481001E-4</c:v>
                </c:pt>
                <c:pt idx="1682">
                  <c:v>-4.6468755910753E-4</c:v>
                </c:pt>
                <c:pt idx="1683">
                  <c:v>-5.7078913982943605E-4</c:v>
                </c:pt>
                <c:pt idx="1684">
                  <c:v>-5.3393303956230601E-4</c:v>
                </c:pt>
                <c:pt idx="1685">
                  <c:v>-3.63350097256691E-4</c:v>
                </c:pt>
                <c:pt idx="1686">
                  <c:v>-1.01763869032778E-4</c:v>
                </c:pt>
                <c:pt idx="1687">
                  <c:v>1.8530975148760501E-4</c:v>
                </c:pt>
                <c:pt idx="1688">
                  <c:v>4.2597139516967902E-4</c:v>
                </c:pt>
                <c:pt idx="1689">
                  <c:v>5.5994586039681798E-4</c:v>
                </c:pt>
                <c:pt idx="1690">
                  <c:v>5.53678411235644E-4</c:v>
                </c:pt>
                <c:pt idx="1691">
                  <c:v>4.0873876920900201E-4</c:v>
                </c:pt>
                <c:pt idx="1692">
                  <c:v>1.61427966802728E-4</c:v>
                </c:pt>
                <c:pt idx="1693">
                  <c:v>-1.2631347131569101E-4</c:v>
                </c:pt>
                <c:pt idx="1694">
                  <c:v>-3.8241891695120798E-4</c:v>
                </c:pt>
                <c:pt idx="1695">
                  <c:v>-5.4274517248156795E-4</c:v>
                </c:pt>
                <c:pt idx="1696">
                  <c:v>-5.6713753261730801E-4</c:v>
                </c:pt>
                <c:pt idx="1697">
                  <c:v>-4.49486779443216E-4</c:v>
                </c:pt>
                <c:pt idx="1698">
                  <c:v>-2.1925927394403E-4</c:v>
                </c:pt>
                <c:pt idx="1699">
                  <c:v>6.5883076900224896E-5</c:v>
                </c:pt>
                <c:pt idx="1700">
                  <c:v>3.3452460242588099E-4</c:v>
                </c:pt>
                <c:pt idx="1701">
                  <c:v>5.1938236603400495E-4</c:v>
                </c:pt>
                <c:pt idx="1702">
                  <c:v>5.7415759405463095E-4</c:v>
                </c:pt>
                <c:pt idx="1703">
                  <c:v>4.8513149082914802E-4</c:v>
                </c:pt>
                <c:pt idx="1704">
                  <c:v>2.7460119618822698E-4</c:v>
                </c:pt>
                <c:pt idx="1705">
                  <c:v>-4.7046715401809403E-6</c:v>
                </c:pt>
                <c:pt idx="1706">
                  <c:v>-2.8283222509568803E-4</c:v>
                </c:pt>
                <c:pt idx="1707">
                  <c:v>-4.90122693312237E-4</c:v>
                </c:pt>
                <c:pt idx="1708">
                  <c:v>-5.7465889248828599E-4</c:v>
                </c:pt>
                <c:pt idx="1709">
                  <c:v>-5.1526820711568803E-4</c:v>
                </c:pt>
                <c:pt idx="1710">
                  <c:v>-3.2682540277907403E-4</c:v>
                </c:pt>
                <c:pt idx="1711">
                  <c:v>-5.6527148838836298E-5</c:v>
                </c:pt>
                <c:pt idx="1712">
                  <c:v>2.2792868019705999E-4</c:v>
                </c:pt>
                <c:pt idx="1713">
                  <c:v>4.5529835731072601E-4</c:v>
                </c:pt>
                <c:pt idx="1714">
                  <c:v>5.6863573636996702E-4</c:v>
                </c:pt>
                <c:pt idx="1715">
                  <c:v>5.3955476769534103E-4</c:v>
                </c:pt>
                <c:pt idx="1716">
                  <c:v>3.75338960296641E-4</c:v>
                </c:pt>
                <c:pt idx="1717">
                  <c:v>1.17117181857782E-4</c:v>
                </c:pt>
                <c:pt idx="1718">
                  <c:v>-1.70437321319607E-4</c:v>
                </c:pt>
                <c:pt idx="1719">
                  <c:v>-4.1530474005612101E-4</c:v>
                </c:pt>
                <c:pt idx="1720">
                  <c:v>-5.56156510282016E-4</c:v>
                </c:pt>
                <c:pt idx="1721">
                  <c:v>-5.5771543236327005E-4</c:v>
                </c:pt>
                <c:pt idx="1722">
                  <c:v>-4.1959106459378201E-4</c:v>
                </c:pt>
                <c:pt idx="1723">
                  <c:v>-1.7637751174279099E-4</c:v>
                </c:pt>
                <c:pt idx="1724">
                  <c:v>1.11010883090828E-4</c:v>
                </c:pt>
                <c:pt idx="1725">
                  <c:v>3.70595913592828E-4</c:v>
                </c:pt>
                <c:pt idx="1726">
                  <c:v>5.3736289852536403E-4</c:v>
                </c:pt>
                <c:pt idx="1727">
                  <c:v>5.6954401196481505E-4</c:v>
                </c:pt>
                <c:pt idx="1728">
                  <c:v>4.5907929441313801E-4</c:v>
                </c:pt>
                <c:pt idx="1729">
                  <c:v>2.3363531965450601E-4</c:v>
                </c:pt>
                <c:pt idx="1730">
                  <c:v>-5.0324070279895301E-5</c:v>
                </c:pt>
                <c:pt idx="1731">
                  <c:v>-3.2167948462483002E-4</c:v>
                </c:pt>
                <c:pt idx="1732">
                  <c:v>-5.1246827649083096E-4</c:v>
                </c:pt>
                <c:pt idx="1733">
                  <c:v>-5.7490620938731903E-4</c:v>
                </c:pt>
                <c:pt idx="1734">
                  <c:v>-4.9335531568355504E-4</c:v>
                </c:pt>
                <c:pt idx="1735">
                  <c:v>-2.8824052261266201E-4</c:v>
                </c:pt>
                <c:pt idx="1736">
                  <c:v>-1.0934102539041699E-5</c:v>
                </c:pt>
                <c:pt idx="1737">
                  <c:v>2.69110831345729E-4</c:v>
                </c:pt>
                <c:pt idx="1738">
                  <c:v>4.81755288077565E-4</c:v>
                </c:pt>
                <c:pt idx="1739">
                  <c:v>5.7374114431754002E-4</c:v>
                </c:pt>
                <c:pt idx="1740">
                  <c:v>5.22029971731526E-4</c:v>
                </c:pt>
                <c:pt idx="1741">
                  <c:v>3.3957315428651799E-4</c:v>
                </c:pt>
                <c:pt idx="1742">
                  <c:v>7.2068133791537502E-5</c:v>
                </c:pt>
                <c:pt idx="1743">
                  <c:v>-2.1348679788977699E-4</c:v>
                </c:pt>
                <c:pt idx="1744">
                  <c:v>-4.4557263666365299E-4</c:v>
                </c:pt>
                <c:pt idx="1745">
                  <c:v>-5.6606204445315501E-4</c:v>
                </c:pt>
                <c:pt idx="1746">
                  <c:v>-5.4477770161538101E-4</c:v>
                </c:pt>
                <c:pt idx="1747">
                  <c:v>-3.87050403852529E-4</c:v>
                </c:pt>
                <c:pt idx="1748">
                  <c:v>-1.32383931358424E-4</c:v>
                </c:pt>
                <c:pt idx="1749">
                  <c:v>1.55438917994684E-4</c:v>
                </c:pt>
                <c:pt idx="1750">
                  <c:v>4.0433112606298401E-4</c:v>
                </c:pt>
                <c:pt idx="1751">
                  <c:v>5.5195609532060496E-4</c:v>
                </c:pt>
                <c:pt idx="1752">
                  <c:v>5.61340236418152E-4</c:v>
                </c:pt>
                <c:pt idx="1753">
                  <c:v>4.3013323300276099E-4</c:v>
                </c:pt>
                <c:pt idx="1754">
                  <c:v>1.91196693028974E-4</c:v>
                </c:pt>
                <c:pt idx="1755">
                  <c:v>-9.5626244812093702E-5</c:v>
                </c:pt>
                <c:pt idx="1756">
                  <c:v>-3.5849899641781703E-4</c:v>
                </c:pt>
                <c:pt idx="1757">
                  <c:v>-5.3158345040438401E-4</c:v>
                </c:pt>
                <c:pt idx="1758">
                  <c:v>-5.7152953153286003E-4</c:v>
                </c:pt>
                <c:pt idx="1759">
                  <c:v>-4.6833249597712099E-4</c:v>
                </c:pt>
                <c:pt idx="1760">
                  <c:v>-2.4783868148003203E-4</c:v>
                </c:pt>
                <c:pt idx="1761">
                  <c:v>3.4727868273289003E-5</c:v>
                </c:pt>
                <c:pt idx="1762">
                  <c:v>3.0859660798150998E-4</c:v>
                </c:pt>
                <c:pt idx="1763">
                  <c:v>5.0517541282639195E-4</c:v>
                </c:pt>
                <c:pt idx="1764">
                  <c:v>5.7522990164816197E-4</c:v>
                </c:pt>
                <c:pt idx="1765">
                  <c:v>5.0121449313490904E-4</c:v>
                </c:pt>
                <c:pt idx="1766">
                  <c:v>3.0166680550703902E-4</c:v>
                </c:pt>
                <c:pt idx="1767">
                  <c:v>2.6564795034933299E-5</c:v>
                </c:pt>
                <c:pt idx="1768">
                  <c:v>-2.5519053314969602E-4</c:v>
                </c:pt>
                <c:pt idx="1769">
                  <c:v>-4.7303180921984798E-4</c:v>
                </c:pt>
                <c:pt idx="1770">
                  <c:v>-5.7239933419458695E-4</c:v>
                </c:pt>
                <c:pt idx="1771">
                  <c:v>-5.2840589501261797E-4</c:v>
                </c:pt>
                <c:pt idx="1772">
                  <c:v>-3.5206992143254799E-4</c:v>
                </c:pt>
                <c:pt idx="1773">
                  <c:v>-8.7555851946467499E-5</c:v>
                </c:pt>
                <c:pt idx="1774">
                  <c:v>1.9888712381667799E-4</c:v>
                </c:pt>
                <c:pt idx="1775">
                  <c:v>4.3551758561379499E-4</c:v>
                </c:pt>
                <c:pt idx="1776">
                  <c:v>5.6306996633898195E-4</c:v>
                </c:pt>
                <c:pt idx="1777">
                  <c:v>5.4959798096209397E-4</c:v>
                </c:pt>
                <c:pt idx="1778">
                  <c:v>3.9847577179490102E-4</c:v>
                </c:pt>
                <c:pt idx="1779">
                  <c:v>1.4755283361745199E-4</c:v>
                </c:pt>
                <c:pt idx="1780">
                  <c:v>-1.4032562709081299E-4</c:v>
                </c:pt>
                <c:pt idx="1781">
                  <c:v>-3.9305866397719398E-4</c:v>
                </c:pt>
                <c:pt idx="1782">
                  <c:v>-5.4734772011156001E-4</c:v>
                </c:pt>
                <c:pt idx="1783">
                  <c:v>-5.6455014424524198E-4</c:v>
                </c:pt>
                <c:pt idx="1784">
                  <c:v>-4.4035748253786898E-4</c:v>
                </c:pt>
                <c:pt idx="1785">
                  <c:v>-2.05874557549391E-4</c:v>
                </c:pt>
                <c:pt idx="1786">
                  <c:v>8.0170927530364702E-5</c:v>
                </c:pt>
                <c:pt idx="1787">
                  <c:v>3.4613710646581403E-4</c:v>
                </c:pt>
                <c:pt idx="1788">
                  <c:v>5.2541109980818303E-4</c:v>
                </c:pt>
                <c:pt idx="1789">
                  <c:v>5.7309262378976299E-4</c:v>
                </c:pt>
                <c:pt idx="1790">
                  <c:v>4.7723954493466598E-4</c:v>
                </c:pt>
                <c:pt idx="1791">
                  <c:v>2.6185886147148297E-4</c:v>
                </c:pt>
                <c:pt idx="1792">
                  <c:v>-1.91059983016744E-5</c:v>
                </c:pt>
                <c:pt idx="1793">
                  <c:v>-2.9528564227516898E-4</c:v>
                </c:pt>
                <c:pt idx="1794">
                  <c:v>-4.9750916532171295E-4</c:v>
                </c:pt>
                <c:pt idx="1795">
                  <c:v>-5.7512843159063796E-4</c:v>
                </c:pt>
                <c:pt idx="1796">
                  <c:v>-5.0870321432992403E-4</c:v>
                </c:pt>
                <c:pt idx="1797">
                  <c:v>-3.1487012127464497E-4</c:v>
                </c:pt>
                <c:pt idx="1798">
                  <c:v>-4.2175853033710301E-5</c:v>
                </c:pt>
                <c:pt idx="1799">
                  <c:v>2.41081619239514E-4</c:v>
                </c:pt>
                <c:pt idx="1800">
                  <c:v>4.63958704412415E-4</c:v>
                </c:pt>
                <c:pt idx="1801">
                  <c:v>5.7063445387438001E-4</c:v>
                </c:pt>
                <c:pt idx="1802">
                  <c:v>5.3439126440435502E-4</c:v>
                </c:pt>
                <c:pt idx="1803">
                  <c:v>3.6430646764153298E-4</c:v>
                </c:pt>
                <c:pt idx="1804">
                  <c:v>1.02978856064638E-4</c:v>
                </c:pt>
                <c:pt idx="1805">
                  <c:v>-1.84140448848089E-4</c:v>
                </c:pt>
                <c:pt idx="1806">
                  <c:v>-4.2514063602240002E-4</c:v>
                </c:pt>
                <c:pt idx="1807">
                  <c:v>-5.5966171352386795E-4</c:v>
                </c:pt>
                <c:pt idx="1808">
                  <c:v>-5.5401204298407202E-4</c:v>
                </c:pt>
                <c:pt idx="1809">
                  <c:v>-4.0960661943771398E-4</c:v>
                </c:pt>
                <c:pt idx="1810">
                  <c:v>-1.6261267703819099E-4</c:v>
                </c:pt>
                <c:pt idx="1811">
                  <c:v>1.2510861910135801E-4</c:v>
                </c:pt>
                <c:pt idx="1812">
                  <c:v>3.8149568546944502E-4</c:v>
                </c:pt>
                <c:pt idx="1813">
                  <c:v>5.4233479078429395E-4</c:v>
                </c:pt>
                <c:pt idx="1814">
                  <c:v>5.6734278334643002E-4</c:v>
                </c:pt>
                <c:pt idx="1815">
                  <c:v>4.5025625628034201E-4</c:v>
                </c:pt>
                <c:pt idx="1816">
                  <c:v>2.2040025664181299E-4</c:v>
                </c:pt>
                <c:pt idx="1817">
                  <c:v>-6.4656354536586503E-5</c:v>
                </c:pt>
                <c:pt idx="1818">
                  <c:v>-3.3351938062239401E-4</c:v>
                </c:pt>
                <c:pt idx="1819">
                  <c:v>-5.18850408827295E-4</c:v>
                </c:pt>
                <c:pt idx="1820">
                  <c:v>-5.7423213342714199E-4</c:v>
                </c:pt>
                <c:pt idx="1821">
                  <c:v>-4.8579385793262603E-4</c:v>
                </c:pt>
                <c:pt idx="1822">
                  <c:v>-2.7568549707257902E-4</c:v>
                </c:pt>
                <c:pt idx="1823">
                  <c:v>3.4700067579562401E-6</c:v>
                </c:pt>
                <c:pt idx="1824">
                  <c:v>2.8175642586960198E-4</c:v>
                </c:pt>
                <c:pt idx="1825">
                  <c:v>4.89475200232237E-4</c:v>
                </c:pt>
                <c:pt idx="1826">
                  <c:v>5.7460187421301404E-4</c:v>
                </c:pt>
                <c:pt idx="1827">
                  <c:v>5.1581594422590198E-4</c:v>
                </c:pt>
                <c:pt idx="1828">
                  <c:v>3.2784071111760499E-4</c:v>
                </c:pt>
                <c:pt idx="1829">
                  <c:v>5.7755738133785097E-5</c:v>
                </c:pt>
                <c:pt idx="1830">
                  <c:v>-2.26794517756229E-4</c:v>
                </c:pt>
                <c:pt idx="1831">
                  <c:v>-4.5454267974315098E-4</c:v>
                </c:pt>
                <c:pt idx="1832">
                  <c:v>-5.6844780781033102E-4</c:v>
                </c:pt>
                <c:pt idx="1833">
                  <c:v>-5.3998165601722896E-4</c:v>
                </c:pt>
                <c:pt idx="1834">
                  <c:v>-3.7627374867161401E-4</c:v>
                </c:pt>
                <c:pt idx="1835">
                  <c:v>-1.1832574673832E-4</c:v>
                </c:pt>
                <c:pt idx="1836">
                  <c:v>1.6925767250522601E-4</c:v>
                </c:pt>
                <c:pt idx="1837">
                  <c:v>4.1444945767146898E-4</c:v>
                </c:pt>
                <c:pt idx="1838">
                  <c:v>5.5583980510611505E-4</c:v>
                </c:pt>
                <c:pt idx="1839">
                  <c:v>5.5801662517212104E-4</c:v>
                </c:pt>
                <c:pt idx="1840">
                  <c:v>4.2043471977994498E-4</c:v>
                </c:pt>
                <c:pt idx="1841">
                  <c:v>1.7755233063123299E-4</c:v>
                </c:pt>
                <c:pt idx="1842">
                  <c:v>-1.09799141178763E-4</c:v>
                </c:pt>
                <c:pt idx="1843">
                  <c:v>-3.6965073693611902E-4</c:v>
                </c:pt>
                <c:pt idx="1844">
                  <c:v>-5.3692101248113298E-4</c:v>
                </c:pt>
                <c:pt idx="1845">
                  <c:v>-5.6971608963410304E-4</c:v>
                </c:pt>
                <c:pt idx="1846">
                  <c:v>-4.5982223787617799E-4</c:v>
                </c:pt>
                <c:pt idx="1847">
                  <c:v>-2.3476305411209401E-4</c:v>
                </c:pt>
                <c:pt idx="1848">
                  <c:v>4.9093992918619502E-5</c:v>
                </c:pt>
                <c:pt idx="1849">
                  <c:v>3.2065514486584402E-4</c:v>
                </c:pt>
                <c:pt idx="1850">
                  <c:v>5.1190622658131503E-4</c:v>
                </c:pt>
                <c:pt idx="1851">
                  <c:v>5.7494721821381596E-4</c:v>
                </c:pt>
                <c:pt idx="1852">
                  <c:v>4.9398911233106797E-4</c:v>
                </c:pt>
                <c:pt idx="1853">
                  <c:v>2.89308368779032E-4</c:v>
                </c:pt>
                <c:pt idx="1854">
                  <c:v>1.21685495274663E-5</c:v>
                </c:pt>
                <c:pt idx="1855">
                  <c:v>-2.6801895844145502E-4</c:v>
                </c:pt>
                <c:pt idx="1856">
                  <c:v>-4.8107945559980499E-4</c:v>
                </c:pt>
                <c:pt idx="1857">
                  <c:v>-5.7365061870290801E-4</c:v>
                </c:pt>
                <c:pt idx="1858">
                  <c:v>-5.2254742568178902E-4</c:v>
                </c:pt>
                <c:pt idx="1859">
                  <c:v>-3.4056898824977902E-4</c:v>
                </c:pt>
                <c:pt idx="1860">
                  <c:v>-7.32929349739939E-5</c:v>
                </c:pt>
                <c:pt idx="1861">
                  <c:v>2.1233978854238699E-4</c:v>
                </c:pt>
                <c:pt idx="1862">
                  <c:v>4.4479069475791198E-4</c:v>
                </c:pt>
                <c:pt idx="1863">
                  <c:v>5.6584101219017105E-4</c:v>
                </c:pt>
                <c:pt idx="1864">
                  <c:v>5.4517293789660404E-4</c:v>
                </c:pt>
                <c:pt idx="1865">
                  <c:v>3.8796291929945898E-4</c:v>
                </c:pt>
                <c:pt idx="1866">
                  <c:v>1.33585180816542E-4</c:v>
                </c:pt>
                <c:pt idx="1867">
                  <c:v>-1.54249794904176E-4</c:v>
                </c:pt>
                <c:pt idx="1868">
                  <c:v>-4.0345195259488501E-4</c:v>
                </c:pt>
                <c:pt idx="1869">
                  <c:v>-5.51607065923998E-4</c:v>
                </c:pt>
                <c:pt idx="1870">
                  <c:v>-5.6160876767063898E-4</c:v>
                </c:pt>
                <c:pt idx="1871">
                  <c:v>-4.3095206958630901E-4</c:v>
                </c:pt>
                <c:pt idx="1872">
                  <c:v>-1.9236075224153901E-4</c:v>
                </c:pt>
                <c:pt idx="1873">
                  <c:v>9.4408508821596003E-5</c:v>
                </c:pt>
                <c:pt idx="1874">
                  <c:v>3.5753257318249298E-4</c:v>
                </c:pt>
                <c:pt idx="1875">
                  <c:v>5.3111038661877595E-4</c:v>
                </c:pt>
                <c:pt idx="1876">
                  <c:v>5.7166830895674702E-4</c:v>
                </c:pt>
                <c:pt idx="1877">
                  <c:v>4.6904835694377799E-4</c:v>
                </c:pt>
                <c:pt idx="1878">
                  <c:v>2.48952334169482E-4</c:v>
                </c:pt>
                <c:pt idx="1879">
                  <c:v>-3.3495345085719701E-5</c:v>
                </c:pt>
                <c:pt idx="1880">
                  <c:v>-3.0755390737416697E-4</c:v>
                </c:pt>
                <c:pt idx="1881">
                  <c:v>-5.0458368563482904E-4</c:v>
                </c:pt>
                <c:pt idx="1882">
                  <c:v>-5.7523734961831404E-4</c:v>
                </c:pt>
                <c:pt idx="1883">
                  <c:v>-5.0181925087644898E-4</c:v>
                </c:pt>
                <c:pt idx="1884">
                  <c:v>-3.0271740769195299E-4</c:v>
                </c:pt>
                <c:pt idx="1885">
                  <c:v>-2.77981118285468E-5</c:v>
                </c:pt>
                <c:pt idx="1886">
                  <c:v>2.5408339358928502E-4</c:v>
                </c:pt>
                <c:pt idx="1887">
                  <c:v>4.7232813686374001E-4</c:v>
                </c:pt>
                <c:pt idx="1888">
                  <c:v>5.7227536814963601E-4</c:v>
                </c:pt>
                <c:pt idx="1889">
                  <c:v>5.28892683343811E-4</c:v>
                </c:pt>
                <c:pt idx="1890">
                  <c:v>3.5304554498252099E-4</c:v>
                </c:pt>
                <c:pt idx="1891">
                  <c:v>8.8775959744802406E-5</c:v>
                </c:pt>
                <c:pt idx="1892">
                  <c:v>-1.97728115337074E-4</c:v>
                </c:pt>
                <c:pt idx="1893">
                  <c:v>-4.3470995731660498E-4</c:v>
                </c:pt>
                <c:pt idx="1894">
                  <c:v>-5.6281599374139997E-4</c:v>
                </c:pt>
                <c:pt idx="1895">
                  <c:v>-5.4996127307671604E-4</c:v>
                </c:pt>
                <c:pt idx="1896">
                  <c:v>-3.9936533985791898E-4</c:v>
                </c:pt>
                <c:pt idx="1897">
                  <c:v>-1.48745879789003E-4</c:v>
                </c:pt>
                <c:pt idx="1898">
                  <c:v>1.3912790862551401E-4</c:v>
                </c:pt>
                <c:pt idx="1899">
                  <c:v>3.9215624923788798E-4</c:v>
                </c:pt>
                <c:pt idx="1900">
                  <c:v>5.4696662446788004E-4</c:v>
                </c:pt>
                <c:pt idx="1901">
                  <c:v>5.6478581546529397E-4</c:v>
                </c:pt>
                <c:pt idx="1902">
                  <c:v>4.4115089530259298E-4</c:v>
                </c:pt>
                <c:pt idx="1903">
                  <c:v>2.07026996709886E-4</c:v>
                </c:pt>
                <c:pt idx="1904">
                  <c:v>-7.8948097511058503E-5</c:v>
                </c:pt>
                <c:pt idx="1905">
                  <c:v>-3.4515015095191803E-4</c:v>
                </c:pt>
                <c:pt idx="1906">
                  <c:v>-5.2490720793078004E-4</c:v>
                </c:pt>
                <c:pt idx="1907">
                  <c:v>-5.73197998395467E-4</c:v>
                </c:pt>
                <c:pt idx="1908">
                  <c:v>-4.7792779429978199E-4</c:v>
                </c:pt>
                <c:pt idx="1909">
                  <c:v>-2.6295760927292798E-4</c:v>
                </c:pt>
                <c:pt idx="1910">
                  <c:v>1.7871940266908102E-5</c:v>
                </c:pt>
                <c:pt idx="1911">
                  <c:v>2.9422535149742899E-4</c:v>
                </c:pt>
                <c:pt idx="1912">
                  <c:v>4.9688819820385103E-4</c:v>
                </c:pt>
                <c:pt idx="1913">
                  <c:v>5.7510231319952304E-4</c:v>
                </c:pt>
                <c:pt idx="1914">
                  <c:v>5.0927848617863701E-4</c:v>
                </c:pt>
                <c:pt idx="1915">
                  <c:v>3.15902702959949E-4</c:v>
                </c:pt>
                <c:pt idx="1916">
                  <c:v>4.34071280668489E-5</c:v>
                </c:pt>
                <c:pt idx="1917">
                  <c:v>-2.3996003132886699E-4</c:v>
                </c:pt>
                <c:pt idx="1918">
                  <c:v>-4.6322771227430603E-4</c:v>
                </c:pt>
                <c:pt idx="1919">
                  <c:v>-5.7047713902454601E-4</c:v>
                </c:pt>
                <c:pt idx="1920">
                  <c:v>-5.34847027322846E-4</c:v>
                </c:pt>
                <c:pt idx="1921">
                  <c:v>-3.6526115967806501E-4</c:v>
                </c:pt>
                <c:pt idx="1922">
                  <c:v>-1.04193368676183E-4</c:v>
                </c:pt>
                <c:pt idx="1923">
                  <c:v>1.8297029787938101E-4</c:v>
                </c:pt>
                <c:pt idx="1924">
                  <c:v>4.24307918265733E-4</c:v>
                </c:pt>
                <c:pt idx="1925">
                  <c:v>5.5937498830720502E-4</c:v>
                </c:pt>
                <c:pt idx="1926">
                  <c:v>5.5434312241663998E-4</c:v>
                </c:pt>
                <c:pt idx="1927">
                  <c:v>4.1047258262175899E-4</c:v>
                </c:pt>
                <c:pt idx="1928">
                  <c:v>1.6379663812222299E-4</c:v>
                </c:pt>
                <c:pt idx="1929">
                  <c:v>-1.23903190515596E-4</c:v>
                </c:pt>
                <c:pt idx="1930">
                  <c:v>-3.8057069644919302E-4</c:v>
                </c:pt>
                <c:pt idx="1931">
                  <c:v>-5.4192191056788997E-4</c:v>
                </c:pt>
                <c:pt idx="1932">
                  <c:v>-5.6754542034539405E-4</c:v>
                </c:pt>
                <c:pt idx="1933">
                  <c:v>-4.5102365880121599E-4</c:v>
                </c:pt>
                <c:pt idx="1934">
                  <c:v>-2.21540223962624E-4</c:v>
                </c:pt>
                <c:pt idx="1935">
                  <c:v>6.3429334303179396E-5</c:v>
                </c:pt>
                <c:pt idx="1936">
                  <c:v>3.3251262230572901E-4</c:v>
                </c:pt>
                <c:pt idx="1937">
                  <c:v>5.1831606129325595E-4</c:v>
                </c:pt>
                <c:pt idx="1938">
                  <c:v>5.7430402733047901E-4</c:v>
                </c:pt>
                <c:pt idx="1939">
                  <c:v>4.8645398699925199E-4</c:v>
                </c:pt>
                <c:pt idx="1940">
                  <c:v>2.76768527882615E-4</c:v>
                </c:pt>
                <c:pt idx="1941">
                  <c:v>-2.23532598952036E-6</c:v>
                </c:pt>
                <c:pt idx="1942">
                  <c:v>-2.8067932860062402E-4</c:v>
                </c:pt>
                <c:pt idx="1943">
                  <c:v>-4.88825452155559E-4</c:v>
                </c:pt>
                <c:pt idx="1944">
                  <c:v>-5.74542208765184E-4</c:v>
                </c:pt>
                <c:pt idx="1945">
                  <c:v>-5.16361304988467E-4</c:v>
                </c:pt>
                <c:pt idx="1946">
                  <c:v>-3.28854509104408E-4</c:v>
                </c:pt>
                <c:pt idx="1947">
                  <c:v>-5.8984061349884702E-5</c:v>
                </c:pt>
                <c:pt idx="1948">
                  <c:v>2.2565931048026901E-4</c:v>
                </c:pt>
                <c:pt idx="1949">
                  <c:v>4.5378490811190901E-4</c:v>
                </c:pt>
                <c:pt idx="1950">
                  <c:v>5.6825726042972495E-4</c:v>
                </c:pt>
                <c:pt idx="1951">
                  <c:v>5.4040605666080301E-4</c:v>
                </c:pt>
                <c:pt idx="1952">
                  <c:v>3.7720680356539298E-4</c:v>
                </c:pt>
                <c:pt idx="1953">
                  <c:v>1.19533766495907E-4</c:v>
                </c:pt>
                <c:pt idx="1954">
                  <c:v>-1.6807724392613101E-4</c:v>
                </c:pt>
                <c:pt idx="1955">
                  <c:v>-4.1359226593134699E-4</c:v>
                </c:pt>
                <c:pt idx="1956">
                  <c:v>-5.5552053919391098E-4</c:v>
                </c:pt>
                <c:pt idx="1957">
                  <c:v>-5.5831524721612895E-4</c:v>
                </c:pt>
                <c:pt idx="1958">
                  <c:v>-4.21276438036725E-4</c:v>
                </c:pt>
                <c:pt idx="1959">
                  <c:v>-1.7872633154173499E-4</c:v>
                </c:pt>
                <c:pt idx="1960">
                  <c:v>1.08586893425548E-4</c:v>
                </c:pt>
                <c:pt idx="1961">
                  <c:v>3.6870385731022201E-4</c:v>
                </c:pt>
                <c:pt idx="1962">
                  <c:v>5.3647665285887604E-4</c:v>
                </c:pt>
                <c:pt idx="1963">
                  <c:v>5.6988554263948598E-4</c:v>
                </c:pt>
                <c:pt idx="1964">
                  <c:v>4.6056306295279298E-4</c:v>
                </c:pt>
                <c:pt idx="1965">
                  <c:v>2.3588970702375801E-4</c:v>
                </c:pt>
                <c:pt idx="1966">
                  <c:v>-4.7863689382880099E-5</c:v>
                </c:pt>
                <c:pt idx="1967">
                  <c:v>-3.19629327858804E-4</c:v>
                </c:pt>
                <c:pt idx="1968">
                  <c:v>-5.1134181833609399E-4</c:v>
                </c:pt>
                <c:pt idx="1969">
                  <c:v>-5.7498557827676499E-4</c:v>
                </c:pt>
                <c:pt idx="1970">
                  <c:v>-4.9462063318645301E-4</c:v>
                </c:pt>
                <c:pt idx="1971">
                  <c:v>-2.9037488211095002E-4</c:v>
                </c:pt>
                <c:pt idx="1972">
                  <c:v>-1.340294045577E-5</c:v>
                </c:pt>
                <c:pt idx="1973">
                  <c:v>2.6692585078236399E-4</c:v>
                </c:pt>
                <c:pt idx="1974">
                  <c:v>4.8040140680429401E-4</c:v>
                </c:pt>
                <c:pt idx="1975">
                  <c:v>5.7355745029812196E-4</c:v>
                </c:pt>
                <c:pt idx="1976">
                  <c:v>5.2306247227268095E-4</c:v>
                </c:pt>
                <c:pt idx="1977">
                  <c:v>3.4156325322254398E-4</c:v>
                </c:pt>
                <c:pt idx="1978">
                  <c:v>7.4517398498230296E-5</c:v>
                </c:pt>
                <c:pt idx="1979">
                  <c:v>-2.1119180095234501E-4</c:v>
                </c:pt>
                <c:pt idx="1980">
                  <c:v>-4.4400670371558802E-4</c:v>
                </c:pt>
                <c:pt idx="1981">
                  <c:v>-5.6561737311564301E-4</c:v>
                </c:pt>
                <c:pt idx="1982">
                  <c:v>-5.45565662583443E-4</c:v>
                </c:pt>
                <c:pt idx="1983">
                  <c:v>-3.8887364741355899E-4</c:v>
                </c:pt>
                <c:pt idx="1984">
                  <c:v>-1.3478581485198E-4</c:v>
                </c:pt>
                <c:pt idx="1985">
                  <c:v>1.5305996118976801E-4</c:v>
                </c:pt>
                <c:pt idx="1986">
                  <c:v>4.0257092043647399E-4</c:v>
                </c:pt>
                <c:pt idx="1987">
                  <c:v>5.5125549529118302E-4</c:v>
                </c:pt>
                <c:pt idx="1988">
                  <c:v>5.6187471160939605E-4</c:v>
                </c:pt>
                <c:pt idx="1989">
                  <c:v>4.3176892078737898E-4</c:v>
                </c:pt>
                <c:pt idx="1990">
                  <c:v>1.93523925254238E-4</c:v>
                </c:pt>
                <c:pt idx="1991">
                  <c:v>-9.3190337894100904E-5</c:v>
                </c:pt>
                <c:pt idx="1992">
                  <c:v>-3.56564502805977E-4</c:v>
                </c:pt>
                <c:pt idx="1993">
                  <c:v>-5.30634876024509E-4</c:v>
                </c:pt>
                <c:pt idx="1994">
                  <c:v>-5.7180445272291696E-4</c:v>
                </c:pt>
                <c:pt idx="1995">
                  <c:v>-4.6976205701957302E-4</c:v>
                </c:pt>
                <c:pt idx="1996">
                  <c:v>-2.50064839943446E-4</c:v>
                </c:pt>
                <c:pt idx="1997">
                  <c:v>3.2262667586161397E-5</c:v>
                </c:pt>
                <c:pt idx="1998">
                  <c:v>3.0650978987575497E-4</c:v>
                </c:pt>
                <c:pt idx="1999">
                  <c:v>5.0398963384227396E-4</c:v>
                </c:pt>
                <c:pt idx="2000">
                  <c:v>5.7524214748829296E-4</c:v>
                </c:pt>
                <c:pt idx="2001">
                  <c:v>5.0242169675266096E-4</c:v>
                </c:pt>
                <c:pt idx="2002">
                  <c:v>3.0376661526739798E-4</c:v>
                </c:pt>
                <c:pt idx="2003">
                  <c:v>2.90313005571432E-5</c:v>
                </c:pt>
                <c:pt idx="2004">
                  <c:v>-2.52975083474762E-4</c:v>
                </c:pt>
                <c:pt idx="2005">
                  <c:v>-4.7162228850692901E-4</c:v>
                </c:pt>
                <c:pt idx="2006">
                  <c:v>-5.7214876565026495E-4</c:v>
                </c:pt>
                <c:pt idx="2007">
                  <c:v>-5.2937703508323301E-4</c:v>
                </c:pt>
                <c:pt idx="2008">
                  <c:v>-3.5401954206289898E-4</c:v>
                </c:pt>
                <c:pt idx="2009">
                  <c:v>-8.9995658555114597E-5</c:v>
                </c:pt>
                <c:pt idx="2010">
                  <c:v>1.9656819593033201E-4</c:v>
                </c:pt>
                <c:pt idx="2011">
                  <c:v>4.33900326324469E-4</c:v>
                </c:pt>
                <c:pt idx="2012">
                  <c:v>5.6255942826843701E-4</c:v>
                </c:pt>
                <c:pt idx="2013">
                  <c:v>5.5032203153724505E-4</c:v>
                </c:pt>
                <c:pt idx="2014">
                  <c:v>4.0025306805751898E-4</c:v>
                </c:pt>
                <c:pt idx="2015">
                  <c:v>1.4993824069301799E-4</c:v>
                </c:pt>
                <c:pt idx="2016">
                  <c:v>-1.37929549202366E-4</c:v>
                </c:pt>
                <c:pt idx="2017">
                  <c:v>-3.9125202784721501E-4</c:v>
                </c:pt>
                <c:pt idx="2018">
                  <c:v>-5.4658300896635902E-4</c:v>
                </c:pt>
                <c:pt idx="2019">
                  <c:v>-5.6501888473505803E-4</c:v>
                </c:pt>
                <c:pt idx="2020">
                  <c:v>-4.4194227569917401E-4</c:v>
                </c:pt>
                <c:pt idx="2021">
                  <c:v>-2.0817848210359199E-4</c:v>
                </c:pt>
                <c:pt idx="2022">
                  <c:v>7.7724903780377201E-5</c:v>
                </c:pt>
                <c:pt idx="2023">
                  <c:v>3.4416160534225403E-4</c:v>
                </c:pt>
                <c:pt idx="2024">
                  <c:v>5.2440089782256603E-4</c:v>
                </c:pt>
                <c:pt idx="2025">
                  <c:v>5.7330073229622496E-4</c:v>
                </c:pt>
                <c:pt idx="2026">
                  <c:v>4.78613841866752E-4</c:v>
                </c:pt>
                <c:pt idx="2027">
                  <c:v>2.6405514563703202E-4</c:v>
                </c:pt>
                <c:pt idx="2028">
                  <c:v>-1.6637799896680902E-5</c:v>
                </c:pt>
                <c:pt idx="2029">
                  <c:v>-2.93163705232853E-4</c:v>
                </c:pt>
                <c:pt idx="2030">
                  <c:v>-4.9626494193786403E-4</c:v>
                </c:pt>
                <c:pt idx="2031">
                  <c:v>-5.7507354533034398E-4</c:v>
                </c:pt>
                <c:pt idx="2032">
                  <c:v>-5.0985141179756195E-4</c:v>
                </c:pt>
                <c:pt idx="2033">
                  <c:v>-3.1693382929154899E-4</c:v>
                </c:pt>
                <c:pt idx="2034">
                  <c:v>-4.4638203124728899E-5</c:v>
                </c:pt>
                <c:pt idx="2035">
                  <c:v>2.3883733792998699E-4</c:v>
                </c:pt>
                <c:pt idx="2036">
                  <c:v>4.6249458606085998E-4</c:v>
                </c:pt>
                <c:pt idx="2037">
                  <c:v>5.7031719600467601E-4</c:v>
                </c:pt>
                <c:pt idx="2038">
                  <c:v>5.3530032621809404E-4</c:v>
                </c:pt>
                <c:pt idx="2039">
                  <c:v>3.66214168968053E-4</c:v>
                </c:pt>
                <c:pt idx="2040">
                  <c:v>1.0540740127219299E-4</c:v>
                </c:pt>
                <c:pt idx="2041">
                  <c:v>-1.8179930397233099E-4</c:v>
                </c:pt>
                <c:pt idx="2042">
                  <c:v>-4.2347324573598202E-4</c:v>
                </c:pt>
                <c:pt idx="2043">
                  <c:v>-5.5908568606776203E-4</c:v>
                </c:pt>
                <c:pt idx="2044">
                  <c:v>-5.5467164800807403E-4</c:v>
                </c:pt>
                <c:pt idx="2045">
                  <c:v>-4.1133665477167101E-4</c:v>
                </c:pt>
                <c:pt idx="2046">
                  <c:v>-1.64979844600353E-4</c:v>
                </c:pt>
                <c:pt idx="2047">
                  <c:v>1.2269719111177599E-4</c:v>
                </c:pt>
                <c:pt idx="2048">
                  <c:v>3.7964395415184698E-4</c:v>
                </c:pt>
                <c:pt idx="2049">
                  <c:v>5.4150653373447998E-4</c:v>
                </c:pt>
                <c:pt idx="2050">
                  <c:v>5.6774544268065801E-4</c:v>
                </c:pt>
                <c:pt idx="2051">
                  <c:v>4.5178898347043899E-4</c:v>
                </c:pt>
                <c:pt idx="2052">
                  <c:v>2.2267917065466901E-4</c:v>
                </c:pt>
                <c:pt idx="2053">
                  <c:v>-6.2202021852846598E-5</c:v>
                </c:pt>
                <c:pt idx="2054">
                  <c:v>-3.3150433211398799E-4</c:v>
                </c:pt>
                <c:pt idx="2055">
                  <c:v>-5.1777932589360703E-4</c:v>
                </c:pt>
                <c:pt idx="2056">
                  <c:v>-5.7437327543342898E-4</c:v>
                </c:pt>
                <c:pt idx="2057">
                  <c:v>-4.8711187498783298E-4</c:v>
                </c:pt>
                <c:pt idx="2058">
                  <c:v>-2.77850283628846E-4</c:v>
                </c:pt>
                <c:pt idx="2059">
                  <c:v>1.00063492300875E-6</c:v>
                </c:pt>
                <c:pt idx="2060">
                  <c:v>2.79600938250907E-4</c:v>
                </c:pt>
                <c:pt idx="2061">
                  <c:v>4.8817345207557002E-4</c:v>
                </c:pt>
                <c:pt idx="2062">
                  <c:v>5.74479896419673E-4</c:v>
                </c:pt>
                <c:pt idx="2063">
                  <c:v>5.1690428689092302E-4</c:v>
                </c:pt>
                <c:pt idx="2064">
                  <c:v>3.29866792068947E-4</c:v>
                </c:pt>
                <c:pt idx="2065">
                  <c:v>6.0212112828289997E-5</c:v>
                </c:pt>
                <c:pt idx="2066">
                  <c:v>-2.2452306359904201E-4</c:v>
                </c:pt>
                <c:pt idx="2067">
                  <c:v>-4.53025045908028E-4</c:v>
                </c:pt>
                <c:pt idx="2068">
                  <c:v>-5.6806409510599498E-4</c:v>
                </c:pt>
                <c:pt idx="2069">
                  <c:v>-5.4082796767086197E-4</c:v>
                </c:pt>
                <c:pt idx="2070">
                  <c:v>-3.7813812067942699E-4</c:v>
                </c:pt>
                <c:pt idx="2071">
                  <c:v>-1.20741235565233E-4</c:v>
                </c:pt>
                <c:pt idx="2072">
                  <c:v>1.66896041020519E-4</c:v>
                </c:pt>
                <c:pt idx="2073">
                  <c:v>4.1273316878481098E-4</c:v>
                </c:pt>
                <c:pt idx="2074">
                  <c:v>5.5519871401625304E-4</c:v>
                </c:pt>
                <c:pt idx="2075">
                  <c:v>5.5861129711955095E-4</c:v>
                </c:pt>
                <c:pt idx="2076">
                  <c:v>4.2211621548635499E-4</c:v>
                </c:pt>
                <c:pt idx="2077">
                  <c:v>1.79899509065713E-4</c:v>
                </c:pt>
                <c:pt idx="2078">
                  <c:v>-1.07374145415969E-4</c:v>
                </c:pt>
                <c:pt idx="2079">
                  <c:v>-3.6775527907738202E-4</c:v>
                </c:pt>
                <c:pt idx="2080">
                  <c:v>-5.3602982170574201E-4</c:v>
                </c:pt>
                <c:pt idx="2081">
                  <c:v>-5.7005237020030003E-4</c:v>
                </c:pt>
                <c:pt idx="2082">
                  <c:v>-4.6130176623002703E-4</c:v>
                </c:pt>
                <c:pt idx="2083">
                  <c:v>-2.3701527319904499E-4</c:v>
                </c:pt>
                <c:pt idx="2084">
                  <c:v>4.6633165340646399E-5</c:v>
                </c:pt>
                <c:pt idx="2085">
                  <c:v>3.1860203832961701E-4</c:v>
                </c:pt>
                <c:pt idx="2086">
                  <c:v>5.1077505435538097E-4</c:v>
                </c:pt>
                <c:pt idx="2087">
                  <c:v>5.7502128939944397E-4</c:v>
                </c:pt>
                <c:pt idx="2088">
                  <c:v>4.9524987534031197E-4</c:v>
                </c:pt>
                <c:pt idx="2089">
                  <c:v>2.9144005769502201E-4</c:v>
                </c:pt>
                <c:pt idx="2090">
                  <c:v>1.46372696371535E-5</c:v>
                </c:pt>
                <c:pt idx="2091">
                  <c:v>-2.6583151340436802E-4</c:v>
                </c:pt>
                <c:pt idx="2092">
                  <c:v>-4.7972114481478198E-4</c:v>
                </c:pt>
                <c:pt idx="2093">
                  <c:v>-5.7346163953240603E-4</c:v>
                </c:pt>
                <c:pt idx="2094">
                  <c:v>-5.2357510913140105E-4</c:v>
                </c:pt>
                <c:pt idx="2095">
                  <c:v>-3.4255594462426501E-4</c:v>
                </c:pt>
                <c:pt idx="2096">
                  <c:v>-7.5741518723181601E-5</c:v>
                </c:pt>
                <c:pt idx="2097">
                  <c:v>2.1004284040839299E-4</c:v>
                </c:pt>
                <c:pt idx="2098">
                  <c:v>4.43220667148502E-4</c:v>
                </c:pt>
                <c:pt idx="2099">
                  <c:v>5.6539112825986599E-4</c:v>
                </c:pt>
                <c:pt idx="2100">
                  <c:v>5.4595587386662597E-4</c:v>
                </c:pt>
                <c:pt idx="2101">
                  <c:v>3.8978258399913402E-4</c:v>
                </c:pt>
                <c:pt idx="2102">
                  <c:v>1.3598582793345601E-4</c:v>
                </c:pt>
                <c:pt idx="2103">
                  <c:v>-1.51869422332987E-4</c:v>
                </c:pt>
                <c:pt idx="2104">
                  <c:v>-4.0168803364663602E-4</c:v>
                </c:pt>
                <c:pt idx="2105">
                  <c:v>-5.5090138504183502E-4</c:v>
                </c:pt>
                <c:pt idx="2106">
                  <c:v>-5.6213806700922695E-4</c:v>
                </c:pt>
                <c:pt idx="2107">
                  <c:v>-4.3258378284276398E-4</c:v>
                </c:pt>
                <c:pt idx="2108">
                  <c:v>-1.9468620670836799E-4</c:v>
                </c:pt>
                <c:pt idx="2109">
                  <c:v>9.1971737641683497E-5</c:v>
                </c:pt>
                <c:pt idx="2110">
                  <c:v>3.5559478974813699E-4</c:v>
                </c:pt>
                <c:pt idx="2111">
                  <c:v>5.3015692081224497E-4</c:v>
                </c:pt>
                <c:pt idx="2112">
                  <c:v>5.7193796220416E-4</c:v>
                </c:pt>
                <c:pt idx="2113">
                  <c:v>4.7047359291651402E-4</c:v>
                </c:pt>
                <c:pt idx="2114">
                  <c:v>2.5117619367664599E-4</c:v>
                </c:pt>
                <c:pt idx="2115">
                  <c:v>-3.1029841453519198E-5</c:v>
                </c:pt>
                <c:pt idx="2116">
                  <c:v>-3.0546426029648898E-4</c:v>
                </c:pt>
                <c:pt idx="2117">
                  <c:v>-5.0339326018550702E-4</c:v>
                </c:pt>
                <c:pt idx="2118">
                  <c:v>-5.7524429523599498E-4</c:v>
                </c:pt>
                <c:pt idx="2119">
                  <c:v>-5.0302182798809701E-4</c:v>
                </c:pt>
                <c:pt idx="2120">
                  <c:v>-3.0481442339970802E-4</c:v>
                </c:pt>
                <c:pt idx="2121">
                  <c:v>-3.0264355539461299E-5</c:v>
                </c:pt>
                <c:pt idx="2122">
                  <c:v>2.51865607912075E-4</c:v>
                </c:pt>
                <c:pt idx="2123">
                  <c:v>4.7091426740123501E-4</c:v>
                </c:pt>
                <c:pt idx="2124">
                  <c:v>5.7201952727972997E-4</c:v>
                </c:pt>
                <c:pt idx="2125">
                  <c:v>5.2985894799949295E-4</c:v>
                </c:pt>
                <c:pt idx="2126">
                  <c:v>3.5499190818650601E-4</c:v>
                </c:pt>
                <c:pt idx="2127">
                  <c:v>9.1214942758290404E-5</c:v>
                </c:pt>
                <c:pt idx="2128">
                  <c:v>-1.95407370940162E-4</c:v>
                </c:pt>
                <c:pt idx="2129">
                  <c:v>-4.3308869636732999E-4</c:v>
                </c:pt>
                <c:pt idx="2130">
                  <c:v>-5.6230027110207997E-4</c:v>
                </c:pt>
                <c:pt idx="2131">
                  <c:v>-5.5068025468167896E-4</c:v>
                </c:pt>
                <c:pt idx="2132">
                  <c:v>-4.0113895230396501E-4</c:v>
                </c:pt>
                <c:pt idx="2133">
                  <c:v>-1.51129910836327E-4</c:v>
                </c:pt>
                <c:pt idx="2134">
                  <c:v>1.3673055434217099E-4</c:v>
                </c:pt>
                <c:pt idx="2135">
                  <c:v>3.9034600397089302E-4</c:v>
                </c:pt>
                <c:pt idx="2136">
                  <c:v>5.4619687537430005E-4</c:v>
                </c:pt>
                <c:pt idx="2137">
                  <c:v>5.6524935098079205E-4</c:v>
                </c:pt>
                <c:pt idx="2138">
                  <c:v>4.4273162008174699E-4</c:v>
                </c:pt>
                <c:pt idx="2139">
                  <c:v>2.0932900842565301E-4</c:v>
                </c:pt>
                <c:pt idx="2140">
                  <c:v>-7.6501351973536801E-5</c:v>
                </c:pt>
                <c:pt idx="2141">
                  <c:v>-3.43171474191021E-4</c:v>
                </c:pt>
                <c:pt idx="2142">
                  <c:v>-5.2389217181609497E-4</c:v>
                </c:pt>
                <c:pt idx="2143">
                  <c:v>-5.7340082501874305E-4</c:v>
                </c:pt>
                <c:pt idx="2144">
                  <c:v>-4.7929768447497399E-4</c:v>
                </c:pt>
                <c:pt idx="2145">
                  <c:v>-2.6515146550747798E-4</c:v>
                </c:pt>
                <c:pt idx="2146">
                  <c:v>1.54035828766395E-5</c:v>
                </c:pt>
                <c:pt idx="2147">
                  <c:v>2.9210070837241102E-4</c:v>
                </c:pt>
                <c:pt idx="2148">
                  <c:v>4.9563939939507395E-4</c:v>
                </c:pt>
                <c:pt idx="2149">
                  <c:v>5.7504212811563095E-4</c:v>
                </c:pt>
                <c:pt idx="2150">
                  <c:v>5.1042198854725105E-4</c:v>
                </c:pt>
                <c:pt idx="2151">
                  <c:v>3.1796349551907699E-4</c:v>
                </c:pt>
                <c:pt idx="2152">
                  <c:v>4.5869072535827101E-5</c:v>
                </c:pt>
                <c:pt idx="2153">
                  <c:v>-2.37713544215088E-4</c:v>
                </c:pt>
                <c:pt idx="2154">
                  <c:v>-4.6175932914956699E-4</c:v>
                </c:pt>
                <c:pt idx="2155">
                  <c:v>-5.7015462555162397E-4</c:v>
                </c:pt>
                <c:pt idx="2156">
                  <c:v>-5.3575115900176499E-4</c:v>
                </c:pt>
                <c:pt idx="2157">
                  <c:v>-3.6716549112101199E-4</c:v>
                </c:pt>
                <c:pt idx="2158">
                  <c:v>-1.06620948259658E-4</c:v>
                </c:pt>
                <c:pt idx="2159">
                  <c:v>1.8062747252167E-4</c:v>
                </c:pt>
                <c:pt idx="2160">
                  <c:v>4.22636622278457E-4</c:v>
                </c:pt>
                <c:pt idx="2161">
                  <c:v>5.5879380813834598E-4</c:v>
                </c:pt>
                <c:pt idx="2162">
                  <c:v>5.5499761824486795E-4</c:v>
                </c:pt>
                <c:pt idx="2163">
                  <c:v>4.1219883190669703E-4</c:v>
                </c:pt>
                <c:pt idx="2164">
                  <c:v>1.6616229102158601E-4</c:v>
                </c:pt>
                <c:pt idx="2165">
                  <c:v>-1.21490626445899E-4</c:v>
                </c:pt>
                <c:pt idx="2166">
                  <c:v>-3.7871546284688003E-4</c:v>
                </c:pt>
                <c:pt idx="2167">
                  <c:v>-5.4108866219769198E-4</c:v>
                </c:pt>
                <c:pt idx="2168">
                  <c:v>-5.6794284943072605E-4</c:v>
                </c:pt>
                <c:pt idx="2169">
                  <c:v>-4.5255222676218401E-4</c:v>
                </c:pt>
                <c:pt idx="2170">
                  <c:v>-2.23817091470858E-4</c:v>
                </c:pt>
                <c:pt idx="2171">
                  <c:v>6.09744228397777E-5</c:v>
                </c:pt>
                <c:pt idx="2172">
                  <c:v>3.3049451469233299E-4</c:v>
                </c:pt>
                <c:pt idx="2173">
                  <c:v>5.1724020510107304E-4</c:v>
                </c:pt>
                <c:pt idx="2174">
                  <c:v>5.7443987741696899E-4</c:v>
                </c:pt>
                <c:pt idx="2175">
                  <c:v>4.87767518867499E-4</c:v>
                </c:pt>
                <c:pt idx="2176">
                  <c:v>2.78930759327657E-4</c:v>
                </c:pt>
                <c:pt idx="2177">
                  <c:v>2.3406075339638799E-7</c:v>
                </c:pt>
                <c:pt idx="2178">
                  <c:v>-2.7852125978856002E-4</c:v>
                </c:pt>
                <c:pt idx="2179">
                  <c:v>-4.8751920299601502E-4</c:v>
                </c:pt>
                <c:pt idx="2180">
                  <c:v>-5.7441493746355002E-4</c:v>
                </c:pt>
                <c:pt idx="2181">
                  <c:v>-5.1744488743177004E-4</c:v>
                </c:pt>
                <c:pt idx="2182">
                  <c:v>-3.3087755534766698E-4</c:v>
                </c:pt>
                <c:pt idx="2183">
                  <c:v>-6.14398869114066E-5</c:v>
                </c:pt>
                <c:pt idx="2184">
                  <c:v>2.2338578234720299E-4</c:v>
                </c:pt>
                <c:pt idx="2185">
                  <c:v>4.5226309663216999E-4</c:v>
                </c:pt>
                <c:pt idx="2186">
                  <c:v>5.67868312729047E-4</c:v>
                </c:pt>
                <c:pt idx="2187">
                  <c:v>5.4124738710367704E-4</c:v>
                </c:pt>
                <c:pt idx="2188">
                  <c:v>3.79067695723166E-4</c:v>
                </c:pt>
                <c:pt idx="2189">
                  <c:v>1.21948148383527E-4</c:v>
                </c:pt>
                <c:pt idx="2190">
                  <c:v>-1.6571406923015499E-4</c:v>
                </c:pt>
                <c:pt idx="2191">
                  <c:v>-4.1187217018969402E-4</c:v>
                </c:pt>
                <c:pt idx="2192">
                  <c:v>-5.5487433105577797E-4</c:v>
                </c:pt>
                <c:pt idx="2193">
                  <c:v>-5.5890477351849398E-4</c:v>
                </c:pt>
                <c:pt idx="2194">
                  <c:v>-4.2295404826000701E-4</c:v>
                </c:pt>
                <c:pt idx="2195">
                  <c:v>-1.8107185779837399E-4</c:v>
                </c:pt>
                <c:pt idx="2196">
                  <c:v>1.06160902737116E-4</c:v>
                </c:pt>
                <c:pt idx="2197">
                  <c:v>3.66805006607669E-4</c:v>
                </c:pt>
                <c:pt idx="2198">
                  <c:v>5.3558052108026901E-4</c:v>
                </c:pt>
                <c:pt idx="2199">
                  <c:v>5.7021657154797704E-4</c:v>
                </c:pt>
                <c:pt idx="2200">
                  <c:v>4.6203834430469598E-4</c:v>
                </c:pt>
                <c:pt idx="2201">
                  <c:v>2.3813974745250701E-4</c:v>
                </c:pt>
                <c:pt idx="2202">
                  <c:v>-4.5402426460902701E-5</c:v>
                </c:pt>
                <c:pt idx="2203">
                  <c:v>-3.1757328101097402E-4</c:v>
                </c:pt>
                <c:pt idx="2204">
                  <c:v>-5.1020593725023902E-4</c:v>
                </c:pt>
                <c:pt idx="2205">
                  <c:v>-5.7505435141733097E-4</c:v>
                </c:pt>
                <c:pt idx="2206">
                  <c:v>-4.9587683589374899E-4</c:v>
                </c:pt>
                <c:pt idx="2207">
                  <c:v>-2.92503890624018E-4</c:v>
                </c:pt>
                <c:pt idx="2208">
                  <c:v>-1.5871531385101399E-5</c:v>
                </c:pt>
                <c:pt idx="2209">
                  <c:v>2.6473595134904597E-4</c:v>
                </c:pt>
                <c:pt idx="2210">
                  <c:v>4.7903867276521402E-4</c:v>
                </c:pt>
                <c:pt idx="2211">
                  <c:v>5.7336318684715604E-4</c:v>
                </c:pt>
                <c:pt idx="2212">
                  <c:v>5.2408533389624603E-4</c:v>
                </c:pt>
                <c:pt idx="2213">
                  <c:v>3.4354705788164499E-4</c:v>
                </c:pt>
                <c:pt idx="2214">
                  <c:v>7.6965290009365202E-5</c:v>
                </c:pt>
                <c:pt idx="2215">
                  <c:v>-2.0889291220375599E-4</c:v>
                </c:pt>
                <c:pt idx="2216">
                  <c:v>-4.4243258867789997E-4</c:v>
                </c:pt>
                <c:pt idx="2217">
                  <c:v>-5.6516227866514502E-4</c:v>
                </c:pt>
                <c:pt idx="2218">
                  <c:v>-5.4634356994846399E-4</c:v>
                </c:pt>
                <c:pt idx="2219">
                  <c:v>-3.9068972486874202E-4</c:v>
                </c:pt>
                <c:pt idx="2220">
                  <c:v>-1.3718521453254801E-4</c:v>
                </c:pt>
                <c:pt idx="2221">
                  <c:v>1.50678183818608E-4</c:v>
                </c:pt>
                <c:pt idx="2222">
                  <c:v>4.0080329629280402E-4</c:v>
                </c:pt>
                <c:pt idx="2223">
                  <c:v>5.5054473680732905E-4</c:v>
                </c:pt>
                <c:pt idx="2224">
                  <c:v>5.6239883265686401E-4</c:v>
                </c:pt>
                <c:pt idx="2225">
                  <c:v>4.3339665199842097E-4</c:v>
                </c:pt>
                <c:pt idx="2226">
                  <c:v>1.95847591249336E-4</c:v>
                </c:pt>
                <c:pt idx="2227">
                  <c:v>-9.0752713678395503E-5</c:v>
                </c:pt>
                <c:pt idx="2228">
                  <c:v>-3.5462343847641E-4</c:v>
                </c:pt>
                <c:pt idx="2229">
                  <c:v>-5.2967652318391002E-4</c:v>
                </c:pt>
                <c:pt idx="2230">
                  <c:v>-5.72068836785404E-4</c:v>
                </c:pt>
                <c:pt idx="2231">
                  <c:v>-4.71182961356576E-4</c:v>
                </c:pt>
                <c:pt idx="2232">
                  <c:v>-2.5228639024911102E-4</c:v>
                </c:pt>
                <c:pt idx="2233">
                  <c:v>2.9796872367384301E-5</c:v>
                </c:pt>
                <c:pt idx="2234">
                  <c:v>3.0441732345309202E-4</c:v>
                </c:pt>
                <c:pt idx="2235">
                  <c:v>5.0279456741200105E-4</c:v>
                </c:pt>
                <c:pt idx="2236">
                  <c:v>5.7524379285152501E-4</c:v>
                </c:pt>
                <c:pt idx="2237">
                  <c:v>5.0361964181797004E-4</c:v>
                </c:pt>
                <c:pt idx="2238">
                  <c:v>3.0586082726166502E-4</c:v>
                </c:pt>
                <c:pt idx="2239">
                  <c:v>3.1497271094856097E-5</c:v>
                </c:pt>
                <c:pt idx="2240">
                  <c:v>-2.50754972012543E-4</c:v>
                </c:pt>
                <c:pt idx="2241">
                  <c:v>-4.7020407680848898E-4</c:v>
                </c:pt>
                <c:pt idx="2242">
                  <c:v>-5.7188765363342601E-4</c:v>
                </c:pt>
                <c:pt idx="2243">
                  <c:v>-5.3033841987243195E-4</c:v>
                </c:pt>
                <c:pt idx="2244">
                  <c:v>-3.5596263887368299E-4</c:v>
                </c:pt>
                <c:pt idx="2245">
                  <c:v>-9.2433806737125807E-5</c:v>
                </c:pt>
                <c:pt idx="2246">
                  <c:v>1.9424564571445099E-4</c:v>
                </c:pt>
                <c:pt idx="2247">
                  <c:v>4.3227507118434198E-4</c:v>
                </c:pt>
                <c:pt idx="2248">
                  <c:v>5.6203852343625902E-4</c:v>
                </c:pt>
                <c:pt idx="2249">
                  <c:v>5.5103594085969502E-4</c:v>
                </c:pt>
                <c:pt idx="2250">
                  <c:v>4.0202298851601702E-4</c:v>
                </c:pt>
                <c:pt idx="2251">
                  <c:v>1.52320884728943E-4</c:v>
                </c:pt>
                <c:pt idx="2252">
                  <c:v>-1.35530929568661E-4</c:v>
                </c:pt>
                <c:pt idx="2253">
                  <c:v>-3.8943818178294702E-4</c:v>
                </c:pt>
                <c:pt idx="2254">
                  <c:v>-5.4580822547060904E-4</c:v>
                </c:pt>
                <c:pt idx="2255">
                  <c:v>-5.6547721314074496E-4</c:v>
                </c:pt>
                <c:pt idx="2256">
                  <c:v>-4.4351892481382801E-4</c:v>
                </c:pt>
                <c:pt idx="2257">
                  <c:v>-2.1047857037563E-4</c:v>
                </c:pt>
                <c:pt idx="2258">
                  <c:v>7.5277447727401301E-5</c:v>
                </c:pt>
                <c:pt idx="2259">
                  <c:v>3.4217976205972101E-4</c:v>
                </c:pt>
                <c:pt idx="2260">
                  <c:v>5.2338103225505102E-4</c:v>
                </c:pt>
                <c:pt idx="2261">
                  <c:v>5.7349827610189696E-4</c:v>
                </c:pt>
                <c:pt idx="2262">
                  <c:v>4.79979318974009E-4</c:v>
                </c:pt>
                <c:pt idx="2263">
                  <c:v>2.66246563833556E-4</c:v>
                </c:pt>
                <c:pt idx="2264">
                  <c:v>-1.4169294892781E-5</c:v>
                </c:pt>
                <c:pt idx="2265">
                  <c:v>-2.9103636581329702E-4</c:v>
                </c:pt>
                <c:pt idx="2266">
                  <c:v>-4.9501157345733604E-4</c:v>
                </c:pt>
                <c:pt idx="2267">
                  <c:v>-5.7500806170012505E-4</c:v>
                </c:pt>
                <c:pt idx="2268">
                  <c:v>-5.1099021379907297E-4</c:v>
                </c:pt>
                <c:pt idx="2269">
                  <c:v>-3.1899169689889398E-4</c:v>
                </c:pt>
                <c:pt idx="2270">
                  <c:v>-4.7099730629567099E-5</c:v>
                </c:pt>
                <c:pt idx="2271">
                  <c:v>2.3658865536145101E-4</c:v>
                </c:pt>
                <c:pt idx="2272">
                  <c:v>4.6102194492773099E-4</c:v>
                </c:pt>
                <c:pt idx="2273">
                  <c:v>5.6998942841434699E-4</c:v>
                </c:pt>
                <c:pt idx="2274">
                  <c:v>5.3619952359688699E-4</c:v>
                </c:pt>
                <c:pt idx="2275">
                  <c:v>3.6811512175423302E-4</c:v>
                </c:pt>
                <c:pt idx="2276">
                  <c:v>1.0783400404780601E-4</c:v>
                </c:pt>
                <c:pt idx="2277">
                  <c:v>-1.79454808925988E-4</c:v>
                </c:pt>
                <c:pt idx="2278">
                  <c:v>-4.2179805174745601E-4</c:v>
                </c:pt>
                <c:pt idx="2279">
                  <c:v>-5.5849935586362899E-4</c:v>
                </c:pt>
                <c:pt idx="2280">
                  <c:v>-5.5532103162528801E-4</c:v>
                </c:pt>
                <c:pt idx="2281">
                  <c:v>-4.1305911005481603E-4</c:v>
                </c:pt>
                <c:pt idx="2282">
                  <c:v>-1.6734397193842899E-4</c:v>
                </c:pt>
                <c:pt idx="2283">
                  <c:v>1.2028350207657101E-4</c:v>
                </c:pt>
                <c:pt idx="2284">
                  <c:v>3.7778522681181998E-4</c:v>
                </c:pt>
                <c:pt idx="2285">
                  <c:v>5.4066829788264803E-4</c:v>
                </c:pt>
                <c:pt idx="2286">
                  <c:v>5.6813763968615097E-4</c:v>
                </c:pt>
                <c:pt idx="2287">
                  <c:v>4.5331338516021601E-4</c:v>
                </c:pt>
                <c:pt idx="2288">
                  <c:v>2.24953981168826E-4</c:v>
                </c:pt>
                <c:pt idx="2289">
                  <c:v>-5.9746542919482097E-5</c:v>
                </c:pt>
                <c:pt idx="2290">
                  <c:v>-3.2948317469296202E-4</c:v>
                </c:pt>
                <c:pt idx="2291">
                  <c:v>-5.1669870139936503E-4</c:v>
                </c:pt>
                <c:pt idx="2292">
                  <c:v>-5.74503832974263E-4</c:v>
                </c:pt>
                <c:pt idx="2293">
                  <c:v>-4.8842091561772003E-4</c:v>
                </c:pt>
                <c:pt idx="2294">
                  <c:v>-2.80009950001332E-4</c:v>
                </c:pt>
                <c:pt idx="2295">
                  <c:v>-1.4687553514907399E-6</c:v>
                </c:pt>
                <c:pt idx="2296">
                  <c:v>2.7744029818762802E-4</c:v>
                </c:pt>
                <c:pt idx="2297">
                  <c:v>4.8686270793099802E-4</c:v>
                </c:pt>
                <c:pt idx="2298">
                  <c:v>5.7434733219608196E-4</c:v>
                </c:pt>
                <c:pt idx="2299">
                  <c:v>5.1798310412048E-4</c:v>
                </c:pt>
                <c:pt idx="2300">
                  <c:v>3.3188679428401301E-4</c:v>
                </c:pt>
                <c:pt idx="2301">
                  <c:v>6.2667377942918594E-5</c:v>
                </c:pt>
                <c:pt idx="2302">
                  <c:v>-2.2224747196416899E-4</c:v>
                </c:pt>
                <c:pt idx="2303">
                  <c:v>-4.5149906379461001E-4</c:v>
                </c:pt>
                <c:pt idx="2304">
                  <c:v>-5.6766991420084396E-4</c:v>
                </c:pt>
                <c:pt idx="2305">
                  <c:v>-5.4166431302699405E-4</c:v>
                </c:pt>
                <c:pt idx="2306">
                  <c:v>-3.7999552441408702E-4</c:v>
                </c:pt>
                <c:pt idx="2307">
                  <c:v>-1.2315449939058099E-4</c:v>
                </c:pt>
                <c:pt idx="2308">
                  <c:v>1.64531334000344E-4</c:v>
                </c:pt>
                <c:pt idx="2309">
                  <c:v>4.1100927411258901E-4</c:v>
                </c:pt>
                <c:pt idx="2310">
                  <c:v>5.5454739180690795E-4</c:v>
                </c:pt>
                <c:pt idx="2311">
                  <c:v>5.5919567506092303E-4</c:v>
                </c:pt>
                <c:pt idx="2312">
                  <c:v>4.23789932497811E-4</c:v>
                </c:pt>
                <c:pt idx="2313">
                  <c:v>1.82243372338746E-4</c:v>
                </c:pt>
                <c:pt idx="2314">
                  <c:v>-1.04947170978362E-4</c:v>
                </c:pt>
                <c:pt idx="2315">
                  <c:v>-3.6585304427895601E-4</c:v>
                </c:pt>
                <c:pt idx="2316">
                  <c:v>-5.3512875305237095E-4</c:v>
                </c:pt>
                <c:pt idx="2317">
                  <c:v>-5.7037814592604498E-4</c:v>
                </c:pt>
                <c:pt idx="2318">
                  <c:v>-4.62772793783408E-4</c:v>
                </c:pt>
                <c:pt idx="2319">
                  <c:v>-2.39263124603727E-4</c:v>
                </c:pt>
                <c:pt idx="2320">
                  <c:v>4.4171478413624303E-5</c:v>
                </c:pt>
                <c:pt idx="2321">
                  <c:v>3.1654306064232501E-4</c:v>
                </c:pt>
                <c:pt idx="2322">
                  <c:v>5.0963446964257095E-4</c:v>
                </c:pt>
                <c:pt idx="2323">
                  <c:v>5.7508476417811305E-4</c:v>
                </c:pt>
                <c:pt idx="2324">
                  <c:v>4.9650151195837402E-4</c:v>
                </c:pt>
                <c:pt idx="2325">
                  <c:v>2.93566375996893E-4</c:v>
                </c:pt>
                <c:pt idx="2326">
                  <c:v>1.71057200134087E-5</c:v>
                </c:pt>
                <c:pt idx="2327">
                  <c:v>-2.6363916966361598E-4</c:v>
                </c:pt>
                <c:pt idx="2328">
                  <c:v>-4.7835399379971699E-4</c:v>
                </c:pt>
                <c:pt idx="2329">
                  <c:v>-5.7326209269594104E-4</c:v>
                </c:pt>
                <c:pt idx="2330">
                  <c:v>-5.2459314421662699E-4</c:v>
                </c:pt>
                <c:pt idx="2331">
                  <c:v>-3.4453658842865698E-4</c:v>
                </c:pt>
                <c:pt idx="2332">
                  <c:v>-7.8188706718906002E-5</c:v>
                </c:pt>
                <c:pt idx="2333">
                  <c:v>2.0774202163611601E-4</c:v>
                </c:pt>
                <c:pt idx="2334">
                  <c:v>4.4164247193443398E-4</c:v>
                </c:pt>
                <c:pt idx="2335">
                  <c:v>5.6493082538578202E-4</c:v>
                </c:pt>
                <c:pt idx="2336">
                  <c:v>5.4672874904285196E-4</c:v>
                </c:pt>
                <c:pt idx="2337">
                  <c:v>3.9159506584321403E-4</c:v>
                </c:pt>
                <c:pt idx="2338">
                  <c:v>1.3838396912372E-4</c:v>
                </c:pt>
                <c:pt idx="2339">
                  <c:v>-1.4948625113462801E-4</c:v>
                </c:pt>
                <c:pt idx="2340">
                  <c:v>-3.9991671245093299E-4</c:v>
                </c:pt>
                <c:pt idx="2341">
                  <c:v>-5.50185552230731E-4</c:v>
                </c:pt>
                <c:pt idx="2342">
                  <c:v>-5.6265700735096602E-4</c:v>
                </c:pt>
                <c:pt idx="2343">
                  <c:v>-4.3420752450948601E-4</c:v>
                </c:pt>
                <c:pt idx="2344">
                  <c:v>-1.9700807352668001E-4</c:v>
                </c:pt>
                <c:pt idx="2345">
                  <c:v>8.9533271620243101E-5</c:v>
                </c:pt>
                <c:pt idx="2346">
                  <c:v>3.5365045346578299E-4</c:v>
                </c:pt>
                <c:pt idx="2347">
                  <c:v>5.2919368535267995E-4</c:v>
                </c:pt>
                <c:pt idx="2348">
                  <c:v>5.72197075863712E-4</c:v>
                </c:pt>
                <c:pt idx="2349">
                  <c:v>4.7189015907172198E-4</c:v>
                </c:pt>
                <c:pt idx="2350">
                  <c:v>2.5339542454620002E-4</c:v>
                </c:pt>
                <c:pt idx="2351">
                  <c:v>-2.85637660080067E-5</c:v>
                </c:pt>
                <c:pt idx="2352">
                  <c:v>-3.0336898416876898E-4</c:v>
                </c:pt>
                <c:pt idx="2353">
                  <c:v>-5.0219355827991596E-4</c:v>
                </c:pt>
                <c:pt idx="2354">
                  <c:v>-5.7524064033719795E-4</c:v>
                </c:pt>
                <c:pt idx="2355">
                  <c:v>-5.0421513548817203E-4</c:v>
                </c:pt>
                <c:pt idx="2356">
                  <c:v>-3.0690582203251801E-4</c:v>
                </c:pt>
                <c:pt idx="2357">
                  <c:v>-3.2730041543324899E-5</c:v>
                </c:pt>
                <c:pt idx="2358">
                  <c:v>2.4964318089283101E-4</c:v>
                </c:pt>
                <c:pt idx="2359">
                  <c:v>4.6949172000051802E-4</c:v>
                </c:pt>
                <c:pt idx="2360">
                  <c:v>5.7175314531889097E-4</c:v>
                </c:pt>
                <c:pt idx="2361">
                  <c:v>5.3081544849313902E-4</c:v>
                </c:pt>
                <c:pt idx="2362">
                  <c:v>3.5693172965230499E-4</c:v>
                </c:pt>
                <c:pt idx="2363">
                  <c:v>9.3652244876354102E-5</c:v>
                </c:pt>
                <c:pt idx="2364">
                  <c:v>-1.9308302560522799E-4</c:v>
                </c:pt>
                <c:pt idx="2365">
                  <c:v>-4.3145945452385001E-4</c:v>
                </c:pt>
                <c:pt idx="2366">
                  <c:v>-5.61774186476838E-4</c:v>
                </c:pt>
                <c:pt idx="2367">
                  <c:v>-5.5138908843265801E-4</c:v>
                </c:pt>
                <c:pt idx="2368">
                  <c:v>-4.02905172620947E-4</c:v>
                </c:pt>
                <c:pt idx="2369">
                  <c:v>-1.53511156884088E-4</c:v>
                </c:pt>
                <c:pt idx="2370">
                  <c:v>1.3433068040846901E-4</c:v>
                </c:pt>
                <c:pt idx="2371">
                  <c:v>3.8852856546568401E-4</c:v>
                </c:pt>
                <c:pt idx="2372">
                  <c:v>5.4541706104578298E-4</c:v>
                </c:pt>
                <c:pt idx="2373">
                  <c:v>5.6570247016516197E-4</c:v>
                </c:pt>
                <c:pt idx="2374">
                  <c:v>4.4430418626832902E-4</c:v>
                </c:pt>
                <c:pt idx="2375">
                  <c:v>2.11627162657527E-4</c:v>
                </c:pt>
                <c:pt idx="2376">
                  <c:v>-7.4053196680458003E-5</c:v>
                </c:pt>
                <c:pt idx="2377">
                  <c:v>-3.41186473517142E-4</c:v>
                </c:pt>
                <c:pt idx="2378">
                  <c:v>-5.22867481494239E-4</c:v>
                </c:pt>
                <c:pt idx="2379">
                  <c:v>-5.7359308509673604E-4</c:v>
                </c:pt>
                <c:pt idx="2380">
                  <c:v>-4.80658742223588E-4</c:v>
                </c:pt>
                <c:pt idx="2381">
                  <c:v>-2.67340435570184E-4</c:v>
                </c:pt>
                <c:pt idx="2382">
                  <c:v>1.2934941631431901E-5</c:v>
                </c:pt>
                <c:pt idx="2383">
                  <c:v>2.8997068245890299E-4</c:v>
                </c:pt>
                <c:pt idx="2384">
                  <c:v>4.9438146701702402E-4</c:v>
                </c:pt>
                <c:pt idx="2385">
                  <c:v>5.7497134624076801E-4</c:v>
                </c:pt>
                <c:pt idx="2386">
                  <c:v>5.1155608493523303E-4</c:v>
                </c:pt>
                <c:pt idx="2387">
                  <c:v>3.2001842869411101E-4</c:v>
                </c:pt>
                <c:pt idx="2388">
                  <c:v>4.8330171736346301E-5</c:v>
                </c:pt>
                <c:pt idx="2389">
                  <c:v>-2.3546267655140499E-4</c:v>
                </c:pt>
                <c:pt idx="2390">
                  <c:v>-4.6028243679245801E-4</c:v>
                </c:pt>
                <c:pt idx="2391">
                  <c:v>-5.6982160535390305E-4</c:v>
                </c:pt>
                <c:pt idx="2392">
                  <c:v>-5.3664541793785802E-4</c:v>
                </c:pt>
                <c:pt idx="2393">
                  <c:v>-3.6906305649279502E-4</c:v>
                </c:pt>
                <c:pt idx="2394">
                  <c:v>-1.09046563048127E-4</c:v>
                </c:pt>
                <c:pt idx="2395">
                  <c:v>1.78281318587709E-4</c:v>
                </c:pt>
                <c:pt idx="2396">
                  <c:v>4.2095753800624699E-4</c:v>
                </c:pt>
                <c:pt idx="2397">
                  <c:v>5.5820233060014496E-4</c:v>
                </c:pt>
                <c:pt idx="2398">
                  <c:v>5.5564188665937803E-4</c:v>
                </c:pt>
                <c:pt idx="2399">
                  <c:v>4.1391748525275299E-4</c:v>
                </c:pt>
                <c:pt idx="2400">
                  <c:v>1.6852488190691601E-4</c:v>
                </c:pt>
                <c:pt idx="2401">
                  <c:v>-1.19075823564974E-4</c:v>
                </c:pt>
                <c:pt idx="2402">
                  <c:v>-3.76853250332237E-4</c:v>
                </c:pt>
                <c:pt idx="2403">
                  <c:v>-5.4024544272595297E-4</c:v>
                </c:pt>
                <c:pt idx="2404">
                  <c:v>-5.6832981254954004E-4</c:v>
                </c:pt>
                <c:pt idx="2405">
                  <c:v>-4.5407245515790098E-4</c:v>
                </c:pt>
                <c:pt idx="2406">
                  <c:v>-2.2608983451095701E-4</c:v>
                </c:pt>
                <c:pt idx="2407">
                  <c:v>5.8518387748763501E-5</c:v>
                </c:pt>
                <c:pt idx="2408">
                  <c:v>3.2847031677508401E-4</c:v>
                </c:pt>
                <c:pt idx="2409">
                  <c:v>5.1615481728317495E-4</c:v>
                </c:pt>
                <c:pt idx="2410">
                  <c:v>5.7456514181067201E-4</c:v>
                </c:pt>
                <c:pt idx="2411">
                  <c:v>4.8907206222831799E-4</c:v>
                </c:pt>
                <c:pt idx="2412">
                  <c:v>2.8108785067807297E-4</c:v>
                </c:pt>
                <c:pt idx="2413">
                  <c:v>2.7034431830759999E-6</c:v>
                </c:pt>
                <c:pt idx="2414">
                  <c:v>-2.76358058428067E-4</c:v>
                </c:pt>
                <c:pt idx="2415">
                  <c:v>-4.86203969904971E-4</c:v>
                </c:pt>
                <c:pt idx="2416">
                  <c:v>-5.7427708092872096E-4</c:v>
                </c:pt>
                <c:pt idx="2417">
                  <c:v>-5.1851893447750399E-4</c:v>
                </c:pt>
                <c:pt idx="2418">
                  <c:v>-3.3289450422845502E-4</c:v>
                </c:pt>
                <c:pt idx="2419">
                  <c:v>-6.3894580267813097E-5</c:v>
                </c:pt>
                <c:pt idx="2420">
                  <c:v>2.21108137694102E-4</c:v>
                </c:pt>
                <c:pt idx="2421">
                  <c:v>4.50732950915225E-4</c:v>
                </c:pt>
                <c:pt idx="2422">
                  <c:v>5.6746890043540203E-4</c:v>
                </c:pt>
                <c:pt idx="2423">
                  <c:v>5.4207874352004901E-4</c:v>
                </c:pt>
                <c:pt idx="2424">
                  <c:v>3.8092160247771501E-4</c:v>
                </c:pt>
                <c:pt idx="2425">
                  <c:v>1.2436028302877301E-4</c:v>
                </c:pt>
                <c:pt idx="2426">
                  <c:v>-1.6334784077991099E-4</c:v>
                </c:pt>
                <c:pt idx="2427">
                  <c:v>-4.1014448452883099E-4</c:v>
                </c:pt>
                <c:pt idx="2428">
                  <c:v>-5.54217897775843E-4</c:v>
                </c:pt>
                <c:pt idx="2429">
                  <c:v>-5.5948400040666305E-4</c:v>
                </c:pt>
                <c:pt idx="2430">
                  <c:v>-4.2462386434887498E-4</c:v>
                </c:pt>
                <c:pt idx="2431">
                  <c:v>-1.83414047289697E-4</c:v>
                </c:pt>
                <c:pt idx="2432">
                  <c:v>1.03732955731328E-4</c:v>
                </c:pt>
                <c:pt idx="2433">
                  <c:v>3.6489939647690498E-4</c:v>
                </c:pt>
                <c:pt idx="2434">
                  <c:v>5.3467451970332796E-4</c:v>
                </c:pt>
                <c:pt idx="2435">
                  <c:v>5.7053709259013595E-4</c:v>
                </c:pt>
                <c:pt idx="2436">
                  <c:v>4.6350511128257898E-4</c:v>
                </c:pt>
                <c:pt idx="2437">
                  <c:v>2.4038539947734199E-4</c:v>
                </c:pt>
                <c:pt idx="2438">
                  <c:v>-4.2940326869750199E-5</c:v>
                </c:pt>
                <c:pt idx="2439">
                  <c:v>-3.1551138196986398E-4</c:v>
                </c:pt>
                <c:pt idx="2440">
                  <c:v>-5.0906065416511203E-4</c:v>
                </c:pt>
                <c:pt idx="2441">
                  <c:v>-5.7511252754167703E-4</c:v>
                </c:pt>
                <c:pt idx="2442">
                  <c:v>-4.9712390065632603E-4</c:v>
                </c:pt>
                <c:pt idx="2443">
                  <c:v>-2.9462750891881101E-4</c:v>
                </c:pt>
                <c:pt idx="2444">
                  <c:v>-1.8339829836208401E-5</c:v>
                </c:pt>
                <c:pt idx="2445">
                  <c:v>2.6254117340091698E-4</c:v>
                </c:pt>
                <c:pt idx="2446">
                  <c:v>4.77667111072586E-4</c:v>
                </c:pt>
                <c:pt idx="2447">
                  <c:v>5.7315835754449904E-4</c:v>
                </c:pt>
                <c:pt idx="2448">
                  <c:v>5.2509853775307795E-4</c:v>
                </c:pt>
                <c:pt idx="2449">
                  <c:v>3.4552453170656403E-4</c:v>
                </c:pt>
                <c:pt idx="2450">
                  <c:v>7.9411763215561797E-5</c:v>
                </c:pt>
                <c:pt idx="2451">
                  <c:v>-2.0659017400759101E-4</c:v>
                </c:pt>
                <c:pt idx="2452">
                  <c:v>-4.4085032055814698E-4</c:v>
                </c:pt>
                <c:pt idx="2453">
                  <c:v>-5.6469676948807499E-4</c:v>
                </c:pt>
                <c:pt idx="2454">
                  <c:v>-5.4711140937528299E-4</c:v>
                </c:pt>
                <c:pt idx="2455">
                  <c:v>-3.9249860275167298E-4</c:v>
                </c:pt>
                <c:pt idx="2456">
                  <c:v>-1.3958208618434801E-4</c:v>
                </c:pt>
                <c:pt idx="2457">
                  <c:v>1.4829362977224501E-4</c:v>
                </c:pt>
                <c:pt idx="2458">
                  <c:v>3.9902828620548802E-4</c:v>
                </c:pt>
                <c:pt idx="2459">
                  <c:v>5.4982383296679305E-4</c:v>
                </c:pt>
                <c:pt idx="2460">
                  <c:v>5.6291258990213196E-4</c:v>
                </c:pt>
                <c:pt idx="2461">
                  <c:v>4.3501639664029698E-4</c:v>
                </c:pt>
                <c:pt idx="2462">
                  <c:v>1.9816764819409599E-4</c:v>
                </c:pt>
                <c:pt idx="2463">
                  <c:v>-8.8313417085155197E-5</c:v>
                </c:pt>
                <c:pt idx="2464">
                  <c:v>-3.5267583919876402E-4</c:v>
                </c:pt>
                <c:pt idx="2465">
                  <c:v>-5.2870840954297399E-4</c:v>
                </c:pt>
                <c:pt idx="2466">
                  <c:v>-5.7232267884828997E-4</c:v>
                </c:pt>
                <c:pt idx="2467">
                  <c:v>-4.7259518280391401E-4</c:v>
                </c:pt>
                <c:pt idx="2468">
                  <c:v>-2.5450329145862899E-4</c:v>
                </c:pt>
                <c:pt idx="2469">
                  <c:v>2.7330528056267299E-5</c:v>
                </c:pt>
                <c:pt idx="2470">
                  <c:v>3.0231924727318397E-4</c:v>
                </c:pt>
                <c:pt idx="2471">
                  <c:v>5.0159023555807999E-4</c:v>
                </c:pt>
                <c:pt idx="2472">
                  <c:v>5.7523483770753798E-4</c:v>
                </c:pt>
                <c:pt idx="2473">
                  <c:v>5.0480830625528202E-4</c:v>
                </c:pt>
                <c:pt idx="2474">
                  <c:v>3.0794940289801201E-4</c:v>
                </c:pt>
                <c:pt idx="2475">
                  <c:v>3.3962661205533303E-5</c:v>
                </c:pt>
                <c:pt idx="2476">
                  <c:v>-2.4853023967492499E-4</c:v>
                </c:pt>
                <c:pt idx="2477">
                  <c:v>-4.6877720025912398E-4</c:v>
                </c:pt>
                <c:pt idx="2478">
                  <c:v>-5.71616002955802E-4</c:v>
                </c:pt>
                <c:pt idx="2479">
                  <c:v>-5.3129003166395902E-4</c:v>
                </c:pt>
                <c:pt idx="2480">
                  <c:v>-3.57899176057801E-4</c:v>
                </c:pt>
                <c:pt idx="2481">
                  <c:v>-9.4870251562669301E-5</c:v>
                </c:pt>
                <c:pt idx="2482">
                  <c:v>1.9191951596864699E-4</c:v>
                </c:pt>
                <c:pt idx="2483">
                  <c:v>4.3064185014337502E-4</c:v>
                </c:pt>
                <c:pt idx="2484">
                  <c:v>5.6150726144160701E-4</c:v>
                </c:pt>
                <c:pt idx="2485">
                  <c:v>5.5173969577362902E-4</c:v>
                </c:pt>
                <c:pt idx="2486">
                  <c:v>4.0378550055456301E-4</c:v>
                </c:pt>
                <c:pt idx="2487">
                  <c:v>1.54700721818216E-4</c:v>
                </c:pt>
                <c:pt idx="2488">
                  <c:v>-1.33129812391106E-4</c:v>
                </c:pt>
                <c:pt idx="2489">
                  <c:v>-3.8761715920967901E-4</c:v>
                </c:pt>
                <c:pt idx="2490">
                  <c:v>-5.4502338390190501E-4</c:v>
                </c:pt>
                <c:pt idx="2491">
                  <c:v>-5.6592512101629204E-4</c:v>
                </c:pt>
                <c:pt idx="2492">
                  <c:v>-4.4508740082757701E-4</c:v>
                </c:pt>
                <c:pt idx="2493">
                  <c:v>-2.12774779979817E-4</c:v>
                </c:pt>
                <c:pt idx="2494">
                  <c:v>7.28286044727933E-5</c:v>
                </c:pt>
                <c:pt idx="2495">
                  <c:v>3.4019161313933102E-4</c:v>
                </c:pt>
                <c:pt idx="2496">
                  <c:v>5.2235152189957E-4</c:v>
                </c:pt>
                <c:pt idx="2497">
                  <c:v>5.73685251566475E-4</c:v>
                </c:pt>
                <c:pt idx="2498">
                  <c:v>4.8133595109363001E-4</c:v>
                </c:pt>
                <c:pt idx="2499">
                  <c:v>2.6843307567792697E-4</c:v>
                </c:pt>
                <c:pt idx="2500">
                  <c:v>-1.1700528779218299E-5</c:v>
                </c:pt>
                <c:pt idx="2501">
                  <c:v>-2.8890366321879702E-4</c:v>
                </c:pt>
                <c:pt idx="2502">
                  <c:v>-4.9374908297701798E-4</c:v>
                </c:pt>
                <c:pt idx="2503">
                  <c:v>-5.74931981906706E-4</c:v>
                </c:pt>
                <c:pt idx="2504">
                  <c:v>-5.1211959934878003E-4</c:v>
                </c:pt>
                <c:pt idx="2505">
                  <c:v>-3.2104368617460398E-4</c:v>
                </c:pt>
                <c:pt idx="2506">
                  <c:v>-4.9560390187561101E-5</c:v>
                </c:pt>
                <c:pt idx="2507">
                  <c:v>2.3433561297229701E-4</c:v>
                </c:pt>
                <c:pt idx="2508">
                  <c:v>4.5954080815063998E-4</c:v>
                </c:pt>
                <c:pt idx="2509">
                  <c:v>5.6965115714344801E-4</c:v>
                </c:pt>
                <c:pt idx="2510">
                  <c:v>5.3708883997045801E-4</c:v>
                </c:pt>
                <c:pt idx="2511">
                  <c:v>3.7000929096959502E-4</c:v>
                </c:pt>
                <c:pt idx="2512">
                  <c:v>1.102586196744E-4</c:v>
                </c:pt>
                <c:pt idx="2513">
                  <c:v>-1.7710700691306601E-4</c:v>
                </c:pt>
                <c:pt idx="2514">
                  <c:v>-4.2011508492704899E-4</c:v>
                </c:pt>
                <c:pt idx="2515">
                  <c:v>-5.5790273371627696E-4</c:v>
                </c:pt>
                <c:pt idx="2516">
                  <c:v>-5.5596018186896898E-4</c:v>
                </c:pt>
                <c:pt idx="2517">
                  <c:v>-4.1477395354600101E-4</c:v>
                </c:pt>
                <c:pt idx="2518">
                  <c:v>-1.69705015486633E-4</c:v>
                </c:pt>
                <c:pt idx="2519">
                  <c:v>1.17867596474845E-4</c:v>
                </c:pt>
                <c:pt idx="2520">
                  <c:v>3.75919537701716E-4</c:v>
                </c:pt>
                <c:pt idx="2521">
                  <c:v>5.3982009867568599E-4</c:v>
                </c:pt>
                <c:pt idx="2522">
                  <c:v>5.6851936713555901E-4</c:v>
                </c:pt>
                <c:pt idx="2523">
                  <c:v>4.54829433258227E-4</c:v>
                </c:pt>
                <c:pt idx="2524">
                  <c:v>2.2722464626441101E-4</c:v>
                </c:pt>
                <c:pt idx="2525">
                  <c:v>-5.7289962985693702E-5</c:v>
                </c:pt>
                <c:pt idx="2526">
                  <c:v>-3.2745594560490399E-4</c:v>
                </c:pt>
                <c:pt idx="2527">
                  <c:v>-5.1560855525815898E-4</c:v>
                </c:pt>
                <c:pt idx="2528">
                  <c:v>-5.7462380364374803E-4</c:v>
                </c:pt>
                <c:pt idx="2529">
                  <c:v>-4.8972095569947997E-4</c:v>
                </c:pt>
                <c:pt idx="2530">
                  <c:v>-2.8216445639202699E-4</c:v>
                </c:pt>
                <c:pt idx="2531">
                  <c:v>-3.9381185599841402E-6</c:v>
                </c:pt>
                <c:pt idx="2532">
                  <c:v>2.7527454549571999E-4</c:v>
                </c:pt>
                <c:pt idx="2533">
                  <c:v>4.8554299195271999E-4</c:v>
                </c:pt>
                <c:pt idx="2534">
                  <c:v>5.7420418398511505E-4</c:v>
                </c:pt>
                <c:pt idx="2535">
                  <c:v>5.1905237603428898E-4</c:v>
                </c:pt>
                <c:pt idx="2536">
                  <c:v>3.3390068053850401E-4</c:v>
                </c:pt>
                <c:pt idx="2537">
                  <c:v>6.5121488232408999E-5</c:v>
                </c:pt>
                <c:pt idx="2538">
                  <c:v>-2.1996778478587599E-4</c:v>
                </c:pt>
                <c:pt idx="2539">
                  <c:v>-4.4996476152347001E-4</c:v>
                </c:pt>
                <c:pt idx="2540">
                  <c:v>-5.67265272358785E-4</c:v>
                </c:pt>
                <c:pt idx="2541">
                  <c:v>-5.4249067667357499E-4</c:v>
                </c:pt>
                <c:pt idx="2542">
                  <c:v>-3.81845925647635E-4</c:v>
                </c:pt>
                <c:pt idx="2543">
                  <c:v>-1.25565493743096E-4</c:v>
                </c:pt>
                <c:pt idx="2544">
                  <c:v>1.6216359502117101E-4</c:v>
                </c:pt>
                <c:pt idx="2545">
                  <c:v>4.09277805422478E-4</c:v>
                </c:pt>
                <c:pt idx="2546">
                  <c:v>5.5388585048054997E-4</c:v>
                </c:pt>
                <c:pt idx="2547">
                  <c:v>5.5976974822740896E-4</c:v>
                </c:pt>
                <c:pt idx="2548">
                  <c:v>4.2545583997130203E-4</c:v>
                </c:pt>
                <c:pt idx="2549">
                  <c:v>1.84583877257967E-4</c:v>
                </c:pt>
                <c:pt idx="2550">
                  <c:v>-1.02518262589867E-4</c:v>
                </c:pt>
                <c:pt idx="2551">
                  <c:v>-3.6394406759494098E-4</c:v>
                </c:pt>
                <c:pt idx="2552">
                  <c:v>-5.3421782312577796E-4</c:v>
                </c:pt>
                <c:pt idx="2553">
                  <c:v>-5.7069341080798804E-4</c:v>
                </c:pt>
                <c:pt idx="2554">
                  <c:v>-4.6423529342844399E-4</c:v>
                </c:pt>
                <c:pt idx="2555">
                  <c:v>-2.41506566903067E-4</c:v>
                </c:pt>
                <c:pt idx="2556">
                  <c:v>4.1708977501155799E-5</c:v>
                </c:pt>
                <c:pt idx="2557">
                  <c:v>3.14478249746502E-4</c:v>
                </c:pt>
                <c:pt idx="2558">
                  <c:v>5.0848449346140999E-4</c:v>
                </c:pt>
                <c:pt idx="2559">
                  <c:v>5.7513764138012E-4</c:v>
                </c:pt>
                <c:pt idx="2560">
                  <c:v>4.9774399912027895E-4</c:v>
                </c:pt>
                <c:pt idx="2561">
                  <c:v>2.9568728450116703E-4</c:v>
                </c:pt>
                <c:pt idx="2562">
                  <c:v>1.9573855167995201E-5</c:v>
                </c:pt>
                <c:pt idx="2563">
                  <c:v>-2.6144196761938198E-4</c:v>
                </c:pt>
                <c:pt idx="2564">
                  <c:v>-4.7697802774826698E-4</c:v>
                </c:pt>
                <c:pt idx="2565">
                  <c:v>-5.7305198187073303E-4</c:v>
                </c:pt>
                <c:pt idx="2566">
                  <c:v>-5.2560151217726804E-4</c:v>
                </c:pt>
                <c:pt idx="2567">
                  <c:v>-3.4651088316394298E-4</c:v>
                </c:pt>
                <c:pt idx="2568">
                  <c:v>-8.0634453864750295E-5</c:v>
                </c:pt>
                <c:pt idx="2569">
                  <c:v>2.05437374624705E-4</c:v>
                </c:pt>
                <c:pt idx="2570">
                  <c:v>4.4005613819845499E-4</c:v>
                </c:pt>
                <c:pt idx="2571">
                  <c:v>5.6446011205031198E-4</c:v>
                </c:pt>
                <c:pt idx="2572">
                  <c:v>5.4749154918285197E-4</c:v>
                </c:pt>
                <c:pt idx="2573">
                  <c:v>3.9340033143155399E-4</c:v>
                </c:pt>
                <c:pt idx="2574">
                  <c:v>1.40779560194744E-4</c:v>
                </c:pt>
                <c:pt idx="2575">
                  <c:v>-1.47100325225826E-4</c:v>
                </c:pt>
                <c:pt idx="2576">
                  <c:v>-3.98138021649421E-4</c:v>
                </c:pt>
                <c:pt idx="2577">
                  <c:v>-5.4945958068194499E-4</c:v>
                </c:pt>
                <c:pt idx="2578">
                  <c:v>-5.6316557913289997E-4</c:v>
                </c:pt>
                <c:pt idx="2579">
                  <c:v>-4.3582326466440498E-4</c:v>
                </c:pt>
                <c:pt idx="2580">
                  <c:v>-1.9932630990945999E-4</c:v>
                </c:pt>
                <c:pt idx="2581">
                  <c:v>8.7093155692964002E-5</c:v>
                </c:pt>
                <c:pt idx="2582">
                  <c:v>3.5169960016537201E-4</c:v>
                </c:pt>
                <c:pt idx="2583">
                  <c:v>5.2822069799044098E-4</c:v>
                </c:pt>
                <c:pt idx="2584">
                  <c:v>5.7244564516049099E-4</c:v>
                </c:pt>
                <c:pt idx="2585">
                  <c:v>4.7329802930513003E-4</c:v>
                </c:pt>
                <c:pt idx="2586">
                  <c:v>2.5560998588248802E-4</c:v>
                </c:pt>
                <c:pt idx="2587">
                  <c:v>-2.60971641936547E-5</c:v>
                </c:pt>
                <c:pt idx="2588">
                  <c:v>-3.0126811760244399E-4</c:v>
                </c:pt>
                <c:pt idx="2589">
                  <c:v>-5.0098460202598299E-4</c:v>
                </c:pt>
                <c:pt idx="2590">
                  <c:v>-5.75226384989276E-4</c:v>
                </c:pt>
                <c:pt idx="2591">
                  <c:v>-5.0539915138658102E-4</c:v>
                </c:pt>
                <c:pt idx="2592">
                  <c:v>-3.08991565050401E-4</c:v>
                </c:pt>
                <c:pt idx="2593">
                  <c:v>-3.5195124402841901E-5</c:v>
                </c:pt>
                <c:pt idx="2594">
                  <c:v>2.4741615348610997E-4</c:v>
                </c:pt>
                <c:pt idx="2595">
                  <c:v>4.6806052087608002E-4</c:v>
                </c:pt>
                <c:pt idx="2596">
                  <c:v>5.7147622717596805E-4</c:v>
                </c:pt>
                <c:pt idx="2597">
                  <c:v>5.31762167198501E-4</c:v>
                </c:pt>
                <c:pt idx="2598">
                  <c:v>3.5886497363317698E-4</c:v>
                </c:pt>
                <c:pt idx="2599">
                  <c:v>9.60878211847522E-5</c:v>
                </c:pt>
                <c:pt idx="2600">
                  <c:v>-1.9075512216496E-4</c:v>
                </c:pt>
                <c:pt idx="2601">
                  <c:v>-4.29822261809593E-4</c:v>
                </c:pt>
                <c:pt idx="2602">
                  <c:v>-5.61237749560283E-4</c:v>
                </c:pt>
                <c:pt idx="2603">
                  <c:v>-5.5208776126736895E-4</c:v>
                </c:pt>
                <c:pt idx="2604">
                  <c:v>-4.0466396826121999E-4</c:v>
                </c:pt>
                <c:pt idx="2605">
                  <c:v>-1.5588957405104E-4</c:v>
                </c:pt>
                <c:pt idx="2606">
                  <c:v>1.3192833104893001E-4</c:v>
                </c:pt>
                <c:pt idx="2607">
                  <c:v>3.8670396721374899E-4</c:v>
                </c:pt>
                <c:pt idx="2608">
                  <c:v>5.4462719585263305E-4</c:v>
                </c:pt>
                <c:pt idx="2609">
                  <c:v>5.6614516466839003E-4</c:v>
                </c:pt>
                <c:pt idx="2610">
                  <c:v>4.4586856488332499E-4</c:v>
                </c:pt>
                <c:pt idx="2611">
                  <c:v>2.13921417055464E-4</c:v>
                </c:pt>
                <c:pt idx="2612">
                  <c:v>-7.1603676746063999E-5</c:v>
                </c:pt>
                <c:pt idx="2613">
                  <c:v>-3.3919518550957898E-4</c:v>
                </c:pt>
                <c:pt idx="2614">
                  <c:v>-5.2183315584805395E-4</c:v>
                </c:pt>
                <c:pt idx="2615">
                  <c:v>-5.7377477508650701E-4</c:v>
                </c:pt>
                <c:pt idx="2616">
                  <c:v>-4.8201094246425399E-4</c:v>
                </c:pt>
                <c:pt idx="2617">
                  <c:v>-2.69524479123029E-4</c:v>
                </c:pt>
                <c:pt idx="2618">
                  <c:v>1.04660620230401E-5</c:v>
                </c:pt>
                <c:pt idx="2619">
                  <c:v>2.8783531300870398E-4</c:v>
                </c:pt>
                <c:pt idx="2620">
                  <c:v>4.9311442425069003E-4</c:v>
                </c:pt>
                <c:pt idx="2621">
                  <c:v>5.7488996887929003E-4</c:v>
                </c:pt>
                <c:pt idx="2622">
                  <c:v>5.12680754443622E-4</c:v>
                </c:pt>
                <c:pt idx="2623">
                  <c:v>3.2206746461704698E-4</c:v>
                </c:pt>
                <c:pt idx="2624">
                  <c:v>5.0790380315634799E-5</c:v>
                </c:pt>
                <c:pt idx="2625">
                  <c:v>-2.33207469816473E-4</c:v>
                </c:pt>
                <c:pt idx="2626">
                  <c:v>-4.58797062418934E-4</c:v>
                </c:pt>
                <c:pt idx="2627">
                  <c:v>-5.6947808456822905E-4</c:v>
                </c:pt>
                <c:pt idx="2628">
                  <c:v>-5.3752978765185403E-4</c:v>
                </c:pt>
                <c:pt idx="2629">
                  <c:v>-3.7095382082536101E-4</c:v>
                </c:pt>
                <c:pt idx="2630">
                  <c:v>-1.1147016834272E-4</c:v>
                </c:pt>
                <c:pt idx="2631">
                  <c:v>1.75931879312075E-4</c:v>
                </c:pt>
                <c:pt idx="2632">
                  <c:v>4.19270696391018E-4</c:v>
                </c:pt>
                <c:pt idx="2633">
                  <c:v>5.5760056659225998E-4</c:v>
                </c:pt>
                <c:pt idx="2634">
                  <c:v>5.5627591578768501E-4</c:v>
                </c:pt>
                <c:pt idx="2635">
                  <c:v>4.1562851098883601E-4</c:v>
                </c:pt>
                <c:pt idx="2636">
                  <c:v>1.7088436724074099E-4</c:v>
                </c:pt>
                <c:pt idx="2637">
                  <c:v>-1.1665882637244901E-4</c:v>
                </c:pt>
                <c:pt idx="2638">
                  <c:v>-3.74984093221842E-4</c:v>
                </c:pt>
                <c:pt idx="2639">
                  <c:v>-5.3939226769139398E-4</c:v>
                </c:pt>
                <c:pt idx="2640">
                  <c:v>-5.6870630257093802E-4</c:v>
                </c:pt>
                <c:pt idx="2641">
                  <c:v>-4.5558431597382001E-4</c:v>
                </c:pt>
                <c:pt idx="2642">
                  <c:v>-2.2835841120114801E-4</c:v>
                </c:pt>
                <c:pt idx="2643">
                  <c:v>5.6061274289587101E-5</c:v>
                </c:pt>
                <c:pt idx="2644">
                  <c:v>3.2644006585559799E-4</c:v>
                </c:pt>
                <c:pt idx="2645">
                  <c:v>5.1505991784092805E-4</c:v>
                </c:pt>
                <c:pt idx="2646">
                  <c:v>5.7467981820323697E-4</c:v>
                </c:pt>
                <c:pt idx="2647">
                  <c:v>4.9036759304177597E-4</c:v>
                </c:pt>
                <c:pt idx="2648">
                  <c:v>2.8323976218330498E-4</c:v>
                </c:pt>
                <c:pt idx="2649">
                  <c:v>5.1727757941056901E-6</c:v>
                </c:pt>
                <c:pt idx="2650">
                  <c:v>-2.7418976438229898E-4</c:v>
                </c:pt>
                <c:pt idx="2651">
                  <c:v>-4.84879777119348E-4</c:v>
                </c:pt>
                <c:pt idx="2652">
                  <c:v>-5.7412864170109702E-4</c:v>
                </c:pt>
                <c:pt idx="2653">
                  <c:v>-5.1958342633328704E-4</c:v>
                </c:pt>
                <c:pt idx="2654">
                  <c:v>-3.3490531857873699E-4</c:v>
                </c:pt>
                <c:pt idx="2655">
                  <c:v>-6.6348096184379901E-5</c:v>
                </c:pt>
                <c:pt idx="2656">
                  <c:v>2.1882641849306299E-4</c:v>
                </c:pt>
                <c:pt idx="2657">
                  <c:v>4.4919449915837201E-4</c:v>
                </c:pt>
                <c:pt idx="2658">
                  <c:v>5.6705903090910098E-4</c:v>
                </c:pt>
                <c:pt idx="2659">
                  <c:v>5.4290011058980697E-4</c:v>
                </c:pt>
                <c:pt idx="2660">
                  <c:v>3.8276848966552001E-4</c:v>
                </c:pt>
                <c:pt idx="2661">
                  <c:v>1.2677012598118399E-4</c:v>
                </c:pt>
                <c:pt idx="2662">
                  <c:v>-1.60978602179907E-4</c:v>
                </c:pt>
                <c:pt idx="2663">
                  <c:v>-4.0840924078629399E-4</c:v>
                </c:pt>
                <c:pt idx="2664">
                  <c:v>-5.5355125145076104E-4</c:v>
                </c:pt>
                <c:pt idx="2665">
                  <c:v>-5.6005291720672801E-4</c:v>
                </c:pt>
                <c:pt idx="2666">
                  <c:v>-4.2628585553220702E-4</c:v>
                </c:pt>
                <c:pt idx="2667">
                  <c:v>-1.8575285685418501E-4</c:v>
                </c:pt>
                <c:pt idx="2668">
                  <c:v>1.01303097150031E-4</c:v>
                </c:pt>
                <c:pt idx="2669">
                  <c:v>3.62987062034233E-4</c:v>
                </c:pt>
                <c:pt idx="2670">
                  <c:v>5.3375866542370904E-4</c:v>
                </c:pt>
                <c:pt idx="2671">
                  <c:v>5.7084709985944903E-4</c:v>
                </c:pt>
                <c:pt idx="2672">
                  <c:v>4.64963336857079E-4</c:v>
                </c:pt>
                <c:pt idx="2673">
                  <c:v>2.4262662171571999E-4</c:v>
                </c:pt>
                <c:pt idx="2674">
                  <c:v>-4.0477435980628497E-5</c:v>
                </c:pt>
                <c:pt idx="2675">
                  <c:v>-3.13443668731846E-4</c:v>
                </c:pt>
                <c:pt idx="2676">
                  <c:v>-5.0790599018581996E-4</c:v>
                </c:pt>
                <c:pt idx="2677">
                  <c:v>-5.7516010557774101E-4</c:v>
                </c:pt>
                <c:pt idx="2678">
                  <c:v>-4.9836180449346003E-4</c:v>
                </c:pt>
                <c:pt idx="2679">
                  <c:v>-2.9674569786160803E-4</c:v>
                </c:pt>
                <c:pt idx="2680">
                  <c:v>-2.0807790323653902E-5</c:v>
                </c:pt>
                <c:pt idx="2681">
                  <c:v>2.6034155738301901E-4</c:v>
                </c:pt>
                <c:pt idx="2682">
                  <c:v>4.7628674700134498E-4</c:v>
                </c:pt>
                <c:pt idx="2683">
                  <c:v>5.7294296616471399E-4</c:v>
                </c:pt>
                <c:pt idx="2684">
                  <c:v>5.2610206517200795E-4</c:v>
                </c:pt>
                <c:pt idx="2685">
                  <c:v>3.4749563825670499E-4</c:v>
                </c:pt>
                <c:pt idx="2686">
                  <c:v>8.1856773033574202E-5</c:v>
                </c:pt>
                <c:pt idx="2687">
                  <c:v>-2.0428362879836899E-4</c:v>
                </c:pt>
                <c:pt idx="2688">
                  <c:v>-4.3925992851413098E-4</c:v>
                </c:pt>
                <c:pt idx="2689">
                  <c:v>-5.6422085416276704E-4</c:v>
                </c:pt>
                <c:pt idx="2690">
                  <c:v>-5.47869166714269E-4</c:v>
                </c:pt>
                <c:pt idx="2691">
                  <c:v>-3.9430024772862E-4</c:v>
                </c:pt>
                <c:pt idx="2692">
                  <c:v>-1.41976385638185E-4</c:v>
                </c:pt>
                <c:pt idx="2693">
                  <c:v>1.45906342992887E-4</c:v>
                </c:pt>
                <c:pt idx="2694">
                  <c:v>3.97245922884151E-4</c:v>
                </c:pt>
                <c:pt idx="2695">
                  <c:v>5.4909279705428503E-4</c:v>
                </c:pt>
                <c:pt idx="2696">
                  <c:v>5.63415973877758E-4</c:v>
                </c:pt>
                <c:pt idx="2697">
                  <c:v>4.36628124864595E-4</c:v>
                </c:pt>
                <c:pt idx="2698">
                  <c:v>2.0048405333485399E-4</c:v>
                </c:pt>
                <c:pt idx="2699">
                  <c:v>-8.5872493065374696E-5</c:v>
                </c:pt>
                <c:pt idx="2700">
                  <c:v>-3.5072174086310802E-4</c:v>
                </c:pt>
                <c:pt idx="2701">
                  <c:v>-5.2773055294195298E-4</c:v>
                </c:pt>
                <c:pt idx="2702">
                  <c:v>-5.7256597423381204E-4</c:v>
                </c:pt>
                <c:pt idx="2703">
                  <c:v>-4.7399869533738001E-4</c:v>
                </c:pt>
                <c:pt idx="2704">
                  <c:v>-2.56715502719272E-4</c:v>
                </c:pt>
                <c:pt idx="2705">
                  <c:v>2.48636801022365E-5</c:v>
                </c:pt>
                <c:pt idx="2706">
                  <c:v>3.0021559999906698E-4</c:v>
                </c:pt>
                <c:pt idx="2707">
                  <c:v>5.0037666047375899E-4</c:v>
                </c:pt>
                <c:pt idx="2708">
                  <c:v>5.7521528222135502E-4</c:v>
                </c:pt>
                <c:pt idx="2709">
                  <c:v>5.0598766816006499E-4</c:v>
                </c:pt>
                <c:pt idx="2710">
                  <c:v>3.1003230368847803E-4</c:v>
                </c:pt>
                <c:pt idx="2711">
                  <c:v>3.6427425457331402E-5</c:v>
                </c:pt>
                <c:pt idx="2712">
                  <c:v>-2.4630092745894501E-4</c:v>
                </c:pt>
                <c:pt idx="2713">
                  <c:v>-4.67341685153103E-4</c:v>
                </c:pt>
                <c:pt idx="2714">
                  <c:v>-5.7133381862333203E-4</c:v>
                </c:pt>
                <c:pt idx="2715">
                  <c:v>-5.3223185292165201E-4</c:v>
                </c:pt>
                <c:pt idx="2716">
                  <c:v>-3.5982911792903301E-4</c:v>
                </c:pt>
                <c:pt idx="2717">
                  <c:v>-9.73049481332994E-5</c:v>
                </c:pt>
                <c:pt idx="2718">
                  <c:v>1.8958984955849399E-4</c:v>
                </c:pt>
                <c:pt idx="2719">
                  <c:v>4.2900069329832198E-4</c:v>
                </c:pt>
                <c:pt idx="2720">
                  <c:v>5.6096565207449604E-4</c:v>
                </c:pt>
                <c:pt idx="2721">
                  <c:v>5.5243328331035398E-4</c:v>
                </c:pt>
                <c:pt idx="2722">
                  <c:v>4.0554057169384599E-4</c:v>
                </c:pt>
                <c:pt idx="2723">
                  <c:v>1.57077708105554E-4</c:v>
                </c:pt>
                <c:pt idx="2724">
                  <c:v>-1.30726241917131E-4</c:v>
                </c:pt>
                <c:pt idx="2725">
                  <c:v>-3.8578899368494197E-4</c:v>
                </c:pt>
                <c:pt idx="2726">
                  <c:v>-5.4422849872319296E-4</c:v>
                </c:pt>
                <c:pt idx="2727">
                  <c:v>-5.6636260010772203E-4</c:v>
                </c:pt>
                <c:pt idx="2728">
                  <c:v>-4.46647674836777E-4</c:v>
                </c:pt>
                <c:pt idx="2729">
                  <c:v>-2.15067068601946E-4</c:v>
                </c:pt>
                <c:pt idx="2730">
                  <c:v>7.0378419143473601E-5</c:v>
                </c:pt>
                <c:pt idx="2731">
                  <c:v>3.3819719521839499E-4</c:v>
                </c:pt>
                <c:pt idx="2732">
                  <c:v>5.2131238572778696E-4</c:v>
                </c:pt>
                <c:pt idx="2733">
                  <c:v>5.7386165524440003E-4</c:v>
                </c:pt>
                <c:pt idx="2734">
                  <c:v>4.82683713225798E-4</c:v>
                </c:pt>
                <c:pt idx="2735">
                  <c:v>2.7061464087742803E-4</c:v>
                </c:pt>
                <c:pt idx="2736">
                  <c:v>-9.2315470500479394E-6</c:v>
                </c:pt>
                <c:pt idx="2737">
                  <c:v>-2.8676563675047897E-4</c:v>
                </c:pt>
                <c:pt idx="2738">
                  <c:v>-4.9247749376189396E-4</c:v>
                </c:pt>
                <c:pt idx="2739">
                  <c:v>-5.7484530735207298E-4</c:v>
                </c:pt>
                <c:pt idx="2740">
                  <c:v>-5.1323954763453502E-4</c:v>
                </c:pt>
                <c:pt idx="2741">
                  <c:v>-3.2308975930492502E-4</c:v>
                </c:pt>
                <c:pt idx="2742">
                  <c:v>-5.20201364540419E-5</c:v>
                </c:pt>
                <c:pt idx="2743">
                  <c:v>2.32078252281253E-4</c:v>
                </c:pt>
                <c:pt idx="2744">
                  <c:v>4.5805120302375401E-4</c:v>
                </c:pt>
                <c:pt idx="2745">
                  <c:v>5.6930238842558796E-4</c:v>
                </c:pt>
                <c:pt idx="2746">
                  <c:v>5.3796825895061702E-4</c:v>
                </c:pt>
                <c:pt idx="2747">
                  <c:v>3.7189664170867202E-4</c:v>
                </c:pt>
                <c:pt idx="2748">
                  <c:v>1.12681203471519E-4</c:v>
                </c:pt>
                <c:pt idx="2749">
                  <c:v>-1.74755941198513E-4</c:v>
                </c:pt>
                <c:pt idx="2750">
                  <c:v>-4.1842437628822403E-4</c:v>
                </c:pt>
                <c:pt idx="2751">
                  <c:v>-5.5729583062016799E-4</c:v>
                </c:pt>
                <c:pt idx="2752">
                  <c:v>-5.5658908696095105E-4</c:v>
                </c:pt>
                <c:pt idx="2753">
                  <c:v>-4.16481153644342E-4</c:v>
                </c:pt>
                <c:pt idx="2754">
                  <c:v>-1.7206293173600501E-4</c:v>
                </c:pt>
                <c:pt idx="2755">
                  <c:v>1.1544951882655E-4</c:v>
                </c:pt>
                <c:pt idx="2756">
                  <c:v>3.7404692120217699E-4</c:v>
                </c:pt>
                <c:pt idx="2757">
                  <c:v>5.38961951744082E-4</c:v>
                </c:pt>
                <c:pt idx="2758">
                  <c:v>5.6889061799446795E-4</c:v>
                </c:pt>
                <c:pt idx="2759">
                  <c:v>4.5633709982696101E-4</c:v>
                </c:pt>
                <c:pt idx="2760">
                  <c:v>2.29491124097948E-4</c:v>
                </c:pt>
                <c:pt idx="2761">
                  <c:v>-5.4832327320972497E-5</c:v>
                </c:pt>
                <c:pt idx="2762">
                  <c:v>-3.2542268220729198E-4</c:v>
                </c:pt>
                <c:pt idx="2763">
                  <c:v>-5.1450890755903801E-4</c:v>
                </c:pt>
                <c:pt idx="2764">
                  <c:v>-5.7473318523108298E-4</c:v>
                </c:pt>
                <c:pt idx="2765">
                  <c:v>-4.9101197127616797E-4</c:v>
                </c:pt>
                <c:pt idx="2766">
                  <c:v>-2.8431376309800797E-4</c:v>
                </c:pt>
                <c:pt idx="2767">
                  <c:v>-6.4074091974137604E-6</c:v>
                </c:pt>
                <c:pt idx="2768">
                  <c:v>2.7310372008535302E-4</c:v>
                </c:pt>
                <c:pt idx="2769">
                  <c:v>4.8421432846026399E-4</c:v>
                </c:pt>
                <c:pt idx="2770">
                  <c:v>5.74050454424687E-4</c:v>
                </c:pt>
                <c:pt idx="2771">
                  <c:v>5.2011208292796699E-4</c:v>
                </c:pt>
                <c:pt idx="2772">
                  <c:v>3.35908413720821E-4</c:v>
                </c:pt>
                <c:pt idx="2773">
                  <c:v>6.7574398472781898E-5</c:v>
                </c:pt>
                <c:pt idx="2774">
                  <c:v>-2.1768404407389899E-4</c:v>
                </c:pt>
                <c:pt idx="2775">
                  <c:v>-4.4842216736850298E-4</c:v>
                </c:pt>
                <c:pt idx="2776">
                  <c:v>-5.6685017703649704E-4</c:v>
                </c:pt>
                <c:pt idx="2777">
                  <c:v>-5.4330704338249902E-4</c:v>
                </c:pt>
                <c:pt idx="2778">
                  <c:v>-3.8368929028114899E-4</c:v>
                </c:pt>
                <c:pt idx="2779">
                  <c:v>-1.2797417419333301E-4</c:v>
                </c:pt>
                <c:pt idx="2780">
                  <c:v>1.5979286771534201E-4</c:v>
                </c:pt>
                <c:pt idx="2781">
                  <c:v>4.0753879462172702E-4</c:v>
                </c:pt>
                <c:pt idx="2782">
                  <c:v>5.5321410222796395E-4</c:v>
                </c:pt>
                <c:pt idx="2783">
                  <c:v>5.6033350604007203E-4</c:v>
                </c:pt>
                <c:pt idx="2784">
                  <c:v>4.27113907207733E-4</c:v>
                </c:pt>
                <c:pt idx="2785">
                  <c:v>1.869209806929E-4</c:v>
                </c:pt>
                <c:pt idx="2786">
                  <c:v>-1.00087465010049E-4</c:v>
                </c:pt>
                <c:pt idx="2787">
                  <c:v>-3.6202838420367601E-4</c:v>
                </c:pt>
                <c:pt idx="2788">
                  <c:v>-5.3329704871244604E-4</c:v>
                </c:pt>
                <c:pt idx="2789">
                  <c:v>-5.7099815903647797E-4</c:v>
                </c:pt>
                <c:pt idx="2790">
                  <c:v>-4.6568923821440901E-4</c:v>
                </c:pt>
                <c:pt idx="2791">
                  <c:v>-2.43745558755244E-4</c:v>
                </c:pt>
                <c:pt idx="2792">
                  <c:v>3.9245707981841299E-5</c:v>
                </c:pt>
                <c:pt idx="2793">
                  <c:v>3.1240764369217699E-4</c:v>
                </c:pt>
                <c:pt idx="2794">
                  <c:v>5.0732514700348804E-4</c:v>
                </c:pt>
                <c:pt idx="2795">
                  <c:v>5.7517992003105003E-4</c:v>
                </c:pt>
                <c:pt idx="2796">
                  <c:v>4.9897731392965902E-4</c:v>
                </c:pt>
                <c:pt idx="2797">
                  <c:v>2.9780274412405698E-4</c:v>
                </c:pt>
                <c:pt idx="2798">
                  <c:v>2.20416296184845E-5</c:v>
                </c:pt>
                <c:pt idx="2799">
                  <c:v>-2.5923994776138102E-4</c:v>
                </c:pt>
                <c:pt idx="2800">
                  <c:v>-4.7559327201652802E-4</c:v>
                </c:pt>
                <c:pt idx="2801">
                  <c:v>-5.7283131092867299E-4</c:v>
                </c:pt>
                <c:pt idx="2802">
                  <c:v>-5.2660019443126797E-4</c:v>
                </c:pt>
                <c:pt idx="2803">
                  <c:v>-3.4847879244811401E-4</c:v>
                </c:pt>
                <c:pt idx="2804">
                  <c:v>-8.3078715090848602E-5</c:v>
                </c:pt>
                <c:pt idx="2805">
                  <c:v>2.0312894184385099E-4</c:v>
                </c:pt>
                <c:pt idx="2806">
                  <c:v>4.3846169517328901E-4</c:v>
                </c:pt>
                <c:pt idx="2807">
                  <c:v>5.6397899692769201E-4</c:v>
                </c:pt>
                <c:pt idx="2808">
                  <c:v>5.4824426022986004E-4</c:v>
                </c:pt>
                <c:pt idx="2809">
                  <c:v>3.9519834749698603E-4</c:v>
                </c:pt>
                <c:pt idx="2810">
                  <c:v>1.4317255700093301E-4</c:v>
                </c:pt>
                <c:pt idx="2811">
                  <c:v>-1.4471168857406599E-4</c:v>
                </c:pt>
                <c:pt idx="2812">
                  <c:v>-3.9635199401955002E-4</c:v>
                </c:pt>
                <c:pt idx="2813">
                  <c:v>-5.4872348377357403E-4</c:v>
                </c:pt>
                <c:pt idx="2814">
                  <c:v>-5.6366377298314499E-4</c:v>
                </c:pt>
                <c:pt idx="2815">
                  <c:v>-4.3743097353290099E-4</c:v>
                </c:pt>
                <c:pt idx="2816">
                  <c:v>-2.0164087313658999E-4</c:v>
                </c:pt>
                <c:pt idx="2817">
                  <c:v>8.4651434825941001E-5</c:v>
                </c:pt>
                <c:pt idx="2818">
                  <c:v>3.4974226579693898E-4</c:v>
                </c:pt>
                <c:pt idx="2819">
                  <c:v>5.2723797665559305E-4</c:v>
                </c:pt>
                <c:pt idx="2820">
                  <c:v>5.7268366551390195E-4</c:v>
                </c:pt>
                <c:pt idx="2821">
                  <c:v>4.74697177672716E-4</c:v>
                </c:pt>
                <c:pt idx="2822">
                  <c:v>2.57819836875901E-4</c:v>
                </c:pt>
                <c:pt idx="2823">
                  <c:v>-2.3630081464634601E-5</c:v>
                </c:pt>
                <c:pt idx="2824">
                  <c:v>-2.9916169931196998E-4</c:v>
                </c:pt>
                <c:pt idx="2825">
                  <c:v>-4.9976641370217604E-4</c:v>
                </c:pt>
                <c:pt idx="2826">
                  <c:v>-5.7520152945492403E-4</c:v>
                </c:pt>
                <c:pt idx="2827">
                  <c:v>-5.0657385386445502E-4</c:v>
                </c:pt>
                <c:pt idx="2828">
                  <c:v>-3.1107161401759301E-4</c:v>
                </c:pt>
                <c:pt idx="2829">
                  <c:v>-3.76595586918307E-5</c:v>
                </c:pt>
                <c:pt idx="2830">
                  <c:v>2.45184566731241E-4</c:v>
                </c:pt>
                <c:pt idx="2831">
                  <c:v>4.6662069640184797E-4</c:v>
                </c:pt>
                <c:pt idx="2832">
                  <c:v>5.7118877795396604E-4</c:v>
                </c:pt>
                <c:pt idx="2833">
                  <c:v>5.3269908666958501E-4</c:v>
                </c:pt>
                <c:pt idx="2834">
                  <c:v>3.6079160450358798E-4</c:v>
                </c:pt>
                <c:pt idx="2835">
                  <c:v>9.8521626801045502E-5</c:v>
                </c:pt>
                <c:pt idx="2836">
                  <c:v>-1.8842370351762001E-4</c:v>
                </c:pt>
                <c:pt idx="2837">
                  <c:v>-4.28177148394502E-4</c:v>
                </c:pt>
                <c:pt idx="2838">
                  <c:v>-5.6069097023779405E-4</c:v>
                </c:pt>
                <c:pt idx="2839">
                  <c:v>-5.5277626031077299E-4</c:v>
                </c:pt>
                <c:pt idx="2840">
                  <c:v>-4.0641530681395801E-4</c:v>
                </c:pt>
                <c:pt idx="2841">
                  <c:v>-1.58265118508062E-4</c:v>
                </c:pt>
                <c:pt idx="2842">
                  <c:v>1.29523550533692E-4</c:v>
                </c:pt>
                <c:pt idx="2843">
                  <c:v>3.8487224283851202E-4</c:v>
                </c:pt>
                <c:pt idx="2844">
                  <c:v>5.4382729435036904E-4</c:v>
                </c:pt>
                <c:pt idx="2845">
                  <c:v>5.6657742633256796E-4</c:v>
                </c:pt>
                <c:pt idx="2846">
                  <c:v>4.4742472709859702E-4</c:v>
                </c:pt>
                <c:pt idx="2847">
                  <c:v>2.1621172934128399E-4</c:v>
                </c:pt>
                <c:pt idx="2848">
                  <c:v>-6.9152837309744601E-5</c:v>
                </c:pt>
                <c:pt idx="2849">
                  <c:v>-3.3719764686348998E-4</c:v>
                </c:pt>
                <c:pt idx="2850">
                  <c:v>-5.2078921393793997E-4</c:v>
                </c:pt>
                <c:pt idx="2851">
                  <c:v>-5.7394589163990001E-4</c:v>
                </c:pt>
                <c:pt idx="2852">
                  <c:v>-4.8335426027882803E-4</c:v>
                </c:pt>
                <c:pt idx="2853">
                  <c:v>-2.7170355591878403E-4</c:v>
                </c:pt>
                <c:pt idx="2854">
                  <c:v>7.9969895476117095E-6</c:v>
                </c:pt>
                <c:pt idx="2855">
                  <c:v>2.85694639372086E-4</c:v>
                </c:pt>
                <c:pt idx="2856">
                  <c:v>4.9183829444494898E-4</c:v>
                </c:pt>
                <c:pt idx="2857">
                  <c:v>5.7479799753080898E-4</c:v>
                </c:pt>
                <c:pt idx="2858">
                  <c:v>5.1379597634717601E-4</c:v>
                </c:pt>
                <c:pt idx="2859">
                  <c:v>3.2411056552855699E-4</c:v>
                </c:pt>
                <c:pt idx="2860">
                  <c:v>5.3249652937334901E-5</c:v>
                </c:pt>
                <c:pt idx="2861">
                  <c:v>-2.3094796556890701E-4</c:v>
                </c:pt>
                <c:pt idx="2862">
                  <c:v>-4.5730323340125199E-4</c:v>
                </c:pt>
                <c:pt idx="2863">
                  <c:v>-5.6912406952495205E-4</c:v>
                </c:pt>
                <c:pt idx="2864">
                  <c:v>-5.3840425184672103E-4</c:v>
                </c:pt>
                <c:pt idx="2865">
                  <c:v>-3.7283774927598403E-4</c:v>
                </c:pt>
                <c:pt idx="2866">
                  <c:v>-1.1389171948159799E-4</c:v>
                </c:pt>
                <c:pt idx="2867">
                  <c:v>1.73579197989887E-4</c:v>
                </c:pt>
                <c:pt idx="2868">
                  <c:v>4.1757612851763698E-4</c:v>
                </c:pt>
                <c:pt idx="2869">
                  <c:v>5.5698852720390999E-4</c:v>
                </c:pt>
                <c:pt idx="2870">
                  <c:v>5.5689969394599596E-4</c:v>
                </c:pt>
                <c:pt idx="2871">
                  <c:v>4.1733187758442002E-4</c:v>
                </c:pt>
                <c:pt idx="2872">
                  <c:v>1.73240703542814E-4</c:v>
                </c:pt>
                <c:pt idx="2873">
                  <c:v>-1.1423967940839E-4</c:v>
                </c:pt>
                <c:pt idx="2874">
                  <c:v>-3.7310802596024299E-4</c:v>
                </c:pt>
                <c:pt idx="2875">
                  <c:v>-5.3852915281619995E-4</c:v>
                </c:pt>
                <c:pt idx="2876">
                  <c:v>-5.6907231255701597E-4</c:v>
                </c:pt>
                <c:pt idx="2877">
                  <c:v>-4.5708778134959701E-4</c:v>
                </c:pt>
                <c:pt idx="2878">
                  <c:v>-2.30622779736438E-4</c:v>
                </c:pt>
                <c:pt idx="2879">
                  <c:v>5.36031277415703E-5</c:v>
                </c:pt>
                <c:pt idx="2880">
                  <c:v>3.2440379934703899E-4</c:v>
                </c:pt>
                <c:pt idx="2881">
                  <c:v>5.1395552695097501E-4</c:v>
                </c:pt>
                <c:pt idx="2882">
                  <c:v>5.7478390448142405E-4</c:v>
                </c:pt>
                <c:pt idx="2883">
                  <c:v>4.9165408743402595E-4</c:v>
                </c:pt>
                <c:pt idx="2884">
                  <c:v>2.8538645418824701E-4</c:v>
                </c:pt>
                <c:pt idx="2885">
                  <c:v>7.6420130819914506E-6</c:v>
                </c:pt>
                <c:pt idx="2886">
                  <c:v>-2.7201641760825601E-4</c:v>
                </c:pt>
                <c:pt idx="2887">
                  <c:v>-4.8354664904117102E-4</c:v>
                </c:pt>
                <c:pt idx="2888">
                  <c:v>-5.7396962251609295E-4</c:v>
                </c:pt>
                <c:pt idx="2889">
                  <c:v>-5.2063834338282199E-4</c:v>
                </c:pt>
                <c:pt idx="2890">
                  <c:v>-3.3690996134352598E-4</c:v>
                </c:pt>
                <c:pt idx="2891">
                  <c:v>-6.8800389448079504E-5</c:v>
                </c:pt>
                <c:pt idx="2892">
                  <c:v>2.1654066679126899E-4</c:v>
                </c:pt>
                <c:pt idx="2893">
                  <c:v>4.4764776971197099E-4</c:v>
                </c:pt>
                <c:pt idx="2894">
                  <c:v>5.6663871170315795E-4</c:v>
                </c:pt>
                <c:pt idx="2895">
                  <c:v>5.4371147317692201E-4</c:v>
                </c:pt>
                <c:pt idx="2896">
                  <c:v>3.8460832325242102E-4</c:v>
                </c:pt>
                <c:pt idx="2897">
                  <c:v>1.29177632832532E-4</c:v>
                </c:pt>
                <c:pt idx="2898">
                  <c:v>-1.58606397090118E-4</c:v>
                </c:pt>
                <c:pt idx="2899">
                  <c:v>-4.06666470938895E-4</c:v>
                </c:pt>
                <c:pt idx="2900">
                  <c:v>-5.5287440436539302E-4</c:v>
                </c:pt>
                <c:pt idx="2901">
                  <c:v>-5.6061151343477498E-4</c:v>
                </c:pt>
                <c:pt idx="2902">
                  <c:v>-4.27939991183074E-4</c:v>
                </c:pt>
                <c:pt idx="2903">
                  <c:v>-1.8808824339260199E-4</c:v>
                </c:pt>
                <c:pt idx="2904">
                  <c:v>9.8871371770299098E-5</c:v>
                </c:pt>
                <c:pt idx="2905">
                  <c:v>3.6106803851986702E-4</c:v>
                </c:pt>
                <c:pt idx="2906">
                  <c:v>5.3283297511864101E-4</c:v>
                </c:pt>
                <c:pt idx="2907">
                  <c:v>5.7114658764314901E-4</c:v>
                </c:pt>
                <c:pt idx="2908">
                  <c:v>4.66412994156231E-4</c:v>
                </c:pt>
                <c:pt idx="2909">
                  <c:v>2.4486337286673098E-4</c:v>
                </c:pt>
                <c:pt idx="2910">
                  <c:v>-3.8013799179325802E-5</c:v>
                </c:pt>
                <c:pt idx="2911">
                  <c:v>-3.1137017940043201E-4</c:v>
                </c:pt>
                <c:pt idx="2912">
                  <c:v>-5.0674196659034E-4</c:v>
                </c:pt>
                <c:pt idx="2913">
                  <c:v>-5.7519708464876201E-4</c:v>
                </c:pt>
                <c:pt idx="2914">
                  <c:v>-4.9959052459324304E-4</c:v>
                </c:pt>
                <c:pt idx="2915">
                  <c:v>-2.9885841841873601E-4</c:v>
                </c:pt>
                <c:pt idx="2916">
                  <c:v>-2.3275367368228299E-5</c:v>
                </c:pt>
                <c:pt idx="2917">
                  <c:v>2.5813714382954899E-4</c:v>
                </c:pt>
                <c:pt idx="2918">
                  <c:v>4.7489760598863498E-4</c:v>
                </c:pt>
                <c:pt idx="2919">
                  <c:v>5.7271701667700205E-4</c:v>
                </c:pt>
                <c:pt idx="2920">
                  <c:v>5.2709589766018099E-4</c:v>
                </c:pt>
                <c:pt idx="2921">
                  <c:v>3.4946034120881002E-4</c:v>
                </c:pt>
                <c:pt idx="2922">
                  <c:v>8.4300274407124996E-5</c:v>
                </c:pt>
                <c:pt idx="2923">
                  <c:v>-2.0197331908076001E-4</c:v>
                </c:pt>
                <c:pt idx="2924">
                  <c:v>-4.37661441853362E-4</c:v>
                </c:pt>
                <c:pt idx="2925">
                  <c:v>-5.6373454145931595E-4</c:v>
                </c:pt>
                <c:pt idx="2926">
                  <c:v>-5.4861682800158205E-4</c:v>
                </c:pt>
                <c:pt idx="2927">
                  <c:v>-3.9609462659913601E-4</c:v>
                </c:pt>
                <c:pt idx="2928">
                  <c:v>-1.44368068772263E-4</c:v>
                </c:pt>
                <c:pt idx="2929">
                  <c:v>1.4351636747309999E-4</c:v>
                </c:pt>
                <c:pt idx="2930">
                  <c:v>3.9545623917391898E-4</c:v>
                </c:pt>
                <c:pt idx="2931">
                  <c:v>5.4835164254122605E-4</c:v>
                </c:pt>
                <c:pt idx="2932">
                  <c:v>5.6390897530745796E-4</c:v>
                </c:pt>
                <c:pt idx="2933">
                  <c:v>4.3823180697062501E-4</c:v>
                </c:pt>
                <c:pt idx="2934">
                  <c:v>2.0279676398523799E-4</c:v>
                </c:pt>
                <c:pt idx="2935">
                  <c:v>-8.3429986600040004E-5</c:v>
                </c:pt>
                <c:pt idx="2936">
                  <c:v>-3.4876117947927601E-4</c:v>
                </c:pt>
                <c:pt idx="2937">
                  <c:v>-5.26742971400645E-4</c:v>
                </c:pt>
                <c:pt idx="2938">
                  <c:v>-5.7279871845856002E-4</c:v>
                </c:pt>
                <c:pt idx="2939">
                  <c:v>-4.7539347309325398E-4</c:v>
                </c:pt>
                <c:pt idx="2940">
                  <c:v>-2.5892298326474201E-4</c:v>
                </c:pt>
                <c:pt idx="2941">
                  <c:v>2.2396373963999501E-5</c:v>
                </c:pt>
                <c:pt idx="2942">
                  <c:v>2.9810642039644001E-4</c:v>
                </c:pt>
                <c:pt idx="2943">
                  <c:v>4.9915386452262104E-4</c:v>
                </c:pt>
                <c:pt idx="2944">
                  <c:v>5.7518512675334304E-4</c:v>
                </c:pt>
                <c:pt idx="2945">
                  <c:v>5.0715770579921296E-4</c:v>
                </c:pt>
                <c:pt idx="2946">
                  <c:v>3.12109491249676E-4</c:v>
                </c:pt>
                <c:pt idx="2947">
                  <c:v>3.8891518429941199E-5</c:v>
                </c:pt>
                <c:pt idx="2948">
                  <c:v>-2.4406707644603699E-4</c:v>
                </c:pt>
                <c:pt idx="2949">
                  <c:v>-4.65897557943885E-4</c:v>
                </c:pt>
                <c:pt idx="2950">
                  <c:v>-5.7104110583606799E-4</c:v>
                </c:pt>
                <c:pt idx="2951">
                  <c:v>-5.3316386628976997E-4</c:v>
                </c:pt>
                <c:pt idx="2952">
                  <c:v>-3.6175242892269702E-4</c:v>
                </c:pt>
                <c:pt idx="2953">
                  <c:v>-9.9737851582790799E-5</c:v>
                </c:pt>
                <c:pt idx="2954">
                  <c:v>1.8725668941473701E-4</c:v>
                </c:pt>
                <c:pt idx="2955">
                  <c:v>4.2735163089217902E-4</c:v>
                </c:pt>
                <c:pt idx="2956">
                  <c:v>5.6041370531562595E-4</c:v>
                </c:pt>
                <c:pt idx="2957">
                  <c:v>5.5311669068854302E-4</c:v>
                </c:pt>
                <c:pt idx="2958">
                  <c:v>4.0728816959167703E-4</c:v>
                </c:pt>
                <c:pt idx="2959">
                  <c:v>1.59451799788204E-4</c:v>
                </c:pt>
                <c:pt idx="2960">
                  <c:v>-1.2832026243937599E-4</c:v>
                </c:pt>
                <c:pt idx="2961">
                  <c:v>-3.8395371889790001E-4</c:v>
                </c:pt>
                <c:pt idx="2962">
                  <c:v>-5.4342358458249604E-4</c:v>
                </c:pt>
                <c:pt idx="2963">
                  <c:v>-5.6678964235323305E-4</c:v>
                </c:pt>
                <c:pt idx="2964">
                  <c:v>-4.4819971808892999E-4</c:v>
                </c:pt>
                <c:pt idx="2965">
                  <c:v>-2.1735539400006201E-4</c:v>
                </c:pt>
                <c:pt idx="2966">
                  <c:v>6.7926936891093799E-5</c:v>
                </c:pt>
                <c:pt idx="2967">
                  <c:v>3.3619654504975102E-4</c:v>
                </c:pt>
                <c:pt idx="2968">
                  <c:v>5.2026364288874905E-4</c:v>
                </c:pt>
                <c:pt idx="2969">
                  <c:v>5.7402748388493295E-4</c:v>
                </c:pt>
                <c:pt idx="2970">
                  <c:v>4.8402258053415397E-4</c:v>
                </c:pt>
                <c:pt idx="2971">
                  <c:v>2.7279121923049897E-4</c:v>
                </c:pt>
                <c:pt idx="2972">
                  <c:v>-6.7623952032989598E-6</c:v>
                </c:pt>
                <c:pt idx="2973">
                  <c:v>-2.8462232580757699E-4</c:v>
                </c:pt>
                <c:pt idx="2974">
                  <c:v>-4.9119682924462496E-4</c:v>
                </c:pt>
                <c:pt idx="2975">
                  <c:v>-5.7474803963345302E-4</c:v>
                </c:pt>
                <c:pt idx="2976">
                  <c:v>-5.1435003801809595E-4</c:v>
                </c:pt>
                <c:pt idx="2977">
                  <c:v>-3.2512987858512301E-4</c:v>
                </c:pt>
                <c:pt idx="2978">
                  <c:v>-5.4478924101170703E-5</c:v>
                </c:pt>
                <c:pt idx="2979">
                  <c:v>2.2981661488662901E-4</c:v>
                </c:pt>
                <c:pt idx="2980">
                  <c:v>4.5655315699729798E-4</c:v>
                </c:pt>
                <c:pt idx="2981">
                  <c:v>5.6894312868782898E-4</c:v>
                </c:pt>
                <c:pt idx="2982">
                  <c:v>5.3883776433156095E-4</c:v>
                </c:pt>
                <c:pt idx="2983">
                  <c:v>3.7377713919164399E-4</c:v>
                </c:pt>
                <c:pt idx="2984">
                  <c:v>1.15101710796148E-4</c:v>
                </c:pt>
                <c:pt idx="2985">
                  <c:v>-1.7240165510741699E-4</c:v>
                </c:pt>
                <c:pt idx="2986">
                  <c:v>-4.1672595698710702E-4</c:v>
                </c:pt>
                <c:pt idx="2987">
                  <c:v>-5.5667865775922297E-4</c:v>
                </c:pt>
                <c:pt idx="2988">
                  <c:v>-5.5720773531186402E-4</c:v>
                </c:pt>
                <c:pt idx="2989">
                  <c:v>-4.1818067888981203E-4</c:v>
                </c:pt>
                <c:pt idx="2990">
                  <c:v>-1.7441767723521301E-4</c:v>
                </c:pt>
                <c:pt idx="2991">
                  <c:v>1.1302931369166E-4</c:v>
                </c:pt>
                <c:pt idx="2992">
                  <c:v>3.7216741182150102E-4</c:v>
                </c:pt>
                <c:pt idx="2993">
                  <c:v>5.3809387290163998E-4</c:v>
                </c:pt>
                <c:pt idx="2994">
                  <c:v>5.6925138542152001E-4</c:v>
                </c:pt>
                <c:pt idx="2995">
                  <c:v>4.5783635708336303E-4</c:v>
                </c:pt>
                <c:pt idx="2996">
                  <c:v>2.3175337290311701E-4</c:v>
                </c:pt>
                <c:pt idx="2997">
                  <c:v>-5.2373681214263202E-5</c:v>
                </c:pt>
                <c:pt idx="2998">
                  <c:v>-3.23383421968801E-4</c:v>
                </c:pt>
                <c:pt idx="2999">
                  <c:v>-5.1339977856614699E-4</c:v>
                </c:pt>
                <c:pt idx="3000">
                  <c:v>-5.7483197572059897E-4</c:v>
                </c:pt>
                <c:pt idx="3001">
                  <c:v>-4.9229393855713998E-4</c:v>
                </c:pt>
                <c:pt idx="3002">
                  <c:v>-2.8645783051216799E-4</c:v>
                </c:pt>
                <c:pt idx="3003">
                  <c:v>-8.8765817600576497E-6</c:v>
                </c:pt>
                <c:pt idx="3004">
                  <c:v>2.7092786196017502E-4</c:v>
                </c:pt>
                <c:pt idx="3005">
                  <c:v>4.8287674193804602E-4</c:v>
                </c:pt>
                <c:pt idx="3006">
                  <c:v>5.7388614634770296E-4</c:v>
                </c:pt>
                <c:pt idx="3007">
                  <c:v>5.2116220527339001E-4</c:v>
                </c:pt>
                <c:pt idx="3008">
                  <c:v>3.3790995683275502E-4</c:v>
                </c:pt>
                <c:pt idx="3009">
                  <c:v>7.0026063462170994E-5</c:v>
                </c:pt>
                <c:pt idx="3010">
                  <c:v>-2.1539629191267301E-4</c:v>
                </c:pt>
                <c:pt idx="3011">
                  <c:v>-4.4687130975640298E-4</c:v>
                </c:pt>
                <c:pt idx="3012">
                  <c:v>-5.6642463588329702E-4</c:v>
                </c:pt>
                <c:pt idx="3013">
                  <c:v>-5.4411339810988201E-4</c:v>
                </c:pt>
                <c:pt idx="3014">
                  <c:v>-3.8552558434538101E-4</c:v>
                </c:pt>
                <c:pt idx="3015">
                  <c:v>-1.30380496354486E-4</c:v>
                </c:pt>
                <c:pt idx="3016">
                  <c:v>1.57419195770268E-4</c:v>
                </c:pt>
                <c:pt idx="3017">
                  <c:v>4.0579227375656698E-4</c:v>
                </c:pt>
                <c:pt idx="3018">
                  <c:v>5.5253215942802601E-4</c:v>
                </c:pt>
                <c:pt idx="3019">
                  <c:v>5.6088693811006697E-4</c:v>
                </c:pt>
                <c:pt idx="3020">
                  <c:v>4.28764103652488E-4</c:v>
                </c:pt>
                <c:pt idx="3021">
                  <c:v>1.89254639575749E-4</c:v>
                </c:pt>
                <c:pt idx="3022">
                  <c:v>-9.76548230332841E-5</c:v>
                </c:pt>
                <c:pt idx="3023">
                  <c:v>-3.6010602940709E-4</c:v>
                </c:pt>
                <c:pt idx="3024">
                  <c:v>-5.3236644678026799E-4</c:v>
                </c:pt>
                <c:pt idx="3025">
                  <c:v>-5.7129238499565704E-4</c:v>
                </c:pt>
                <c:pt idx="3026">
                  <c:v>-4.67134601348224E-4</c:v>
                </c:pt>
                <c:pt idx="3027">
                  <c:v>-2.4598005890044802E-4</c:v>
                </c:pt>
                <c:pt idx="3028">
                  <c:v>3.67817152484464E-5</c:v>
                </c:pt>
                <c:pt idx="3029">
                  <c:v>3.1033128063617202E-4</c:v>
                </c:pt>
                <c:pt idx="3030">
                  <c:v>5.0615645163306895E-4</c:v>
                </c:pt>
                <c:pt idx="3031">
                  <c:v>5.7521159935180002E-4</c:v>
                </c:pt>
                <c:pt idx="3032">
                  <c:v>5.00201433659171E-4</c:v>
                </c:pt>
                <c:pt idx="3033">
                  <c:v>2.99912715882188E-4</c:v>
                </c:pt>
                <c:pt idx="3034">
                  <c:v>2.4508997889095001E-5</c:v>
                </c:pt>
                <c:pt idx="3035">
                  <c:v>-2.5703315066810602E-4</c:v>
                </c:pt>
                <c:pt idx="3036">
                  <c:v>-4.7419975212257501E-4</c:v>
                </c:pt>
                <c:pt idx="3037">
                  <c:v>-5.7260008393625198E-4</c:v>
                </c:pt>
                <c:pt idx="3038">
                  <c:v>-5.2758917257505903E-4</c:v>
                </c:pt>
                <c:pt idx="3039">
                  <c:v>-3.5044028001683002E-4</c:v>
                </c:pt>
                <c:pt idx="3040">
                  <c:v>-8.5521445354718595E-5</c:v>
                </c:pt>
                <c:pt idx="3041">
                  <c:v>2.0081676583301201E-4</c:v>
                </c:pt>
                <c:pt idx="3042">
                  <c:v>4.3685917224109302E-4</c:v>
                </c:pt>
                <c:pt idx="3043">
                  <c:v>5.63487488883839E-4</c:v>
                </c:pt>
                <c:pt idx="3044">
                  <c:v>5.4898686831302695E-4</c:v>
                </c:pt>
                <c:pt idx="3045">
                  <c:v>3.9698908090593803E-4</c:v>
                </c:pt>
                <c:pt idx="3046">
                  <c:v>1.4556291544449401E-4</c:v>
                </c:pt>
                <c:pt idx="3047">
                  <c:v>-1.4232038519679301E-4</c:v>
                </c:pt>
                <c:pt idx="3048">
                  <c:v>-3.9455866247397199E-4</c:v>
                </c:pt>
                <c:pt idx="3049">
                  <c:v>-5.4797727507030199E-4</c:v>
                </c:pt>
                <c:pt idx="3050">
                  <c:v>-5.6415157972105701E-4</c:v>
                </c:pt>
                <c:pt idx="3051">
                  <c:v>-4.39030621488353E-4</c:v>
                </c:pt>
                <c:pt idx="3052">
                  <c:v>-2.03951720555644E-4</c:v>
                </c:pt>
                <c:pt idx="3053">
                  <c:v>8.2208154014843898E-5</c:v>
                </c:pt>
                <c:pt idx="3054">
                  <c:v>3.4777848642995201E-4</c:v>
                </c:pt>
                <c:pt idx="3055">
                  <c:v>5.2624553945758001E-4</c:v>
                </c:pt>
                <c:pt idx="3056">
                  <c:v>5.7291113253773898E-4</c:v>
                </c:pt>
                <c:pt idx="3057">
                  <c:v>4.7608757839118199E-4</c:v>
                </c:pt>
                <c:pt idx="3058">
                  <c:v>2.6002493680363399E-4</c:v>
                </c:pt>
                <c:pt idx="3059">
                  <c:v>-2.1162563283981601E-5</c:v>
                </c:pt>
                <c:pt idx="3060">
                  <c:v>-2.9704976811411303E-4</c:v>
                </c:pt>
                <c:pt idx="3061">
                  <c:v>-4.9853901575708801E-4</c:v>
                </c:pt>
                <c:pt idx="3062">
                  <c:v>-5.7516607419217595E-4</c:v>
                </c:pt>
                <c:pt idx="3063">
                  <c:v>-5.0773922127455098E-4</c:v>
                </c:pt>
                <c:pt idx="3064">
                  <c:v>-3.1314593060326E-4</c:v>
                </c:pt>
                <c:pt idx="3065">
                  <c:v>-4.0123298996062801E-5</c:v>
                </c:pt>
                <c:pt idx="3066">
                  <c:v>2.4294846175157501E-4</c:v>
                </c:pt>
                <c:pt idx="3067">
                  <c:v>4.6517227311069202E-4</c:v>
                </c:pt>
                <c:pt idx="3068">
                  <c:v>5.7089080294995805E-4</c:v>
                </c:pt>
                <c:pt idx="3069">
                  <c:v>5.3362618964098005E-4</c:v>
                </c:pt>
                <c:pt idx="3070">
                  <c:v>3.6271158675987099E-4</c:v>
                </c:pt>
                <c:pt idx="3071">
                  <c:v>1.00953616875425E-4</c:v>
                </c:pt>
                <c:pt idx="3072">
                  <c:v>-1.8608881262624201E-4</c:v>
                </c:pt>
                <c:pt idx="3073">
                  <c:v>-4.26524144594485E-4</c:v>
                </c:pt>
                <c:pt idx="3074">
                  <c:v>-5.6013385858534202E-4</c:v>
                </c:pt>
                <c:pt idx="3075">
                  <c:v>-5.5345457287531304E-4</c:v>
                </c:pt>
                <c:pt idx="3076">
                  <c:v>-4.08159156005754E-4</c:v>
                </c:pt>
                <c:pt idx="3077">
                  <c:v>-1.60637746478976E-4</c:v>
                </c:pt>
                <c:pt idx="3078">
                  <c:v>1.27116383177692E-4</c:v>
                </c:pt>
                <c:pt idx="3079">
                  <c:v>3.8303342609471801E-4</c:v>
                </c:pt>
                <c:pt idx="3080">
                  <c:v>5.4301737127945501E-4</c:v>
                </c:pt>
                <c:pt idx="3081">
                  <c:v>5.6699924719204298E-4</c:v>
                </c:pt>
                <c:pt idx="3082">
                  <c:v>4.4897264423741798E-4</c:v>
                </c:pt>
                <c:pt idx="3083">
                  <c:v>2.1849805730945299E-4</c:v>
                </c:pt>
                <c:pt idx="3084">
                  <c:v>-6.6700723535204903E-5</c:v>
                </c:pt>
                <c:pt idx="3085">
                  <c:v>-3.3519389438922199E-4</c:v>
                </c:pt>
                <c:pt idx="3086">
                  <c:v>-5.1973567500150197E-4</c:v>
                </c:pt>
                <c:pt idx="3087">
                  <c:v>-5.7410643160360497E-4</c:v>
                </c:pt>
                <c:pt idx="3088">
                  <c:v>-4.8468867091284703E-4</c:v>
                </c:pt>
                <c:pt idx="3089">
                  <c:v>-2.7387762580174501E-4</c:v>
                </c:pt>
                <c:pt idx="3090">
                  <c:v>5.5277697048467501E-6</c:v>
                </c:pt>
                <c:pt idx="3091">
                  <c:v>2.8354870099706498E-4</c:v>
                </c:pt>
                <c:pt idx="3092">
                  <c:v>4.9055310111613198E-4</c:v>
                </c:pt>
                <c:pt idx="3093">
                  <c:v>5.7469543389015803E-4</c:v>
                </c:pt>
                <c:pt idx="3094">
                  <c:v>5.1490173009475105E-4</c:v>
                </c:pt>
                <c:pt idx="3095">
                  <c:v>3.2614769377868001E-4</c:v>
                </c:pt>
                <c:pt idx="3096">
                  <c:v>5.57079442823356E-5</c:v>
                </c:pt>
                <c:pt idx="3097">
                  <c:v>-2.28684205446516E-4</c:v>
                </c:pt>
                <c:pt idx="3098">
                  <c:v>-4.5580097726747199E-4</c:v>
                </c:pt>
                <c:pt idx="3099">
                  <c:v>-5.6875956674780803E-4</c:v>
                </c:pt>
                <c:pt idx="3100">
                  <c:v>-5.3926879440795996E-4</c:v>
                </c:pt>
                <c:pt idx="3101">
                  <c:v>-3.7471480712791198E-4</c:v>
                </c:pt>
                <c:pt idx="3102">
                  <c:v>-1.1631117184077701E-4</c:v>
                </c:pt>
                <c:pt idx="3103">
                  <c:v>1.7122331797600501E-4</c:v>
                </c:pt>
                <c:pt idx="3104">
                  <c:v>4.1587386561334899E-4</c:v>
                </c:pt>
                <c:pt idx="3105">
                  <c:v>5.5636622371366595E-4</c:v>
                </c:pt>
                <c:pt idx="3106">
                  <c:v>5.5751320963941795E-4</c:v>
                </c:pt>
                <c:pt idx="3107">
                  <c:v>4.1902755365011603E-4</c:v>
                </c:pt>
                <c:pt idx="3108">
                  <c:v>1.7559384739092E-4</c:v>
                </c:pt>
                <c:pt idx="3109">
                  <c:v>-1.11818427252477E-4</c:v>
                </c:pt>
                <c:pt idx="3110">
                  <c:v>-3.7122508311932998E-4</c:v>
                </c:pt>
                <c:pt idx="3111">
                  <c:v>-5.3765611400572203E-4</c:v>
                </c:pt>
                <c:pt idx="3112">
                  <c:v>-5.6942783576299804E-4</c:v>
                </c:pt>
                <c:pt idx="3113">
                  <c:v>-4.5858282357959398E-4</c:v>
                </c:pt>
                <c:pt idx="3114">
                  <c:v>-2.3288289838937901E-4</c:v>
                </c:pt>
                <c:pt idx="3115">
                  <c:v>5.1143993403072701E-5</c:v>
                </c:pt>
                <c:pt idx="3116">
                  <c:v>3.2236155477342399E-4</c:v>
                </c:pt>
                <c:pt idx="3117">
                  <c:v>5.1284166496486897E-4</c:v>
                </c:pt>
                <c:pt idx="3118">
                  <c:v>5.7487739872714603E-4</c:v>
                </c:pt>
                <c:pt idx="3119">
                  <c:v>4.9293152169773802E-4</c:v>
                </c:pt>
                <c:pt idx="3120">
                  <c:v>2.8752788713397602E-4</c:v>
                </c:pt>
                <c:pt idx="3121">
                  <c:v>1.01111095439944E-5</c:v>
                </c:pt>
                <c:pt idx="3122">
                  <c:v>-2.6983805815605099E-4</c:v>
                </c:pt>
                <c:pt idx="3123">
                  <c:v>-4.8220461023712902E-4</c:v>
                </c:pt>
                <c:pt idx="3124">
                  <c:v>-5.7380002630409005E-4</c:v>
                </c:pt>
                <c:pt idx="3125">
                  <c:v>-5.2168366618625503E-4</c:v>
                </c:pt>
                <c:pt idx="3126">
                  <c:v>-3.3890839558156101E-4</c:v>
                </c:pt>
                <c:pt idx="3127">
                  <c:v>-7.1251414868415595E-5</c:v>
                </c:pt>
                <c:pt idx="3128">
                  <c:v>2.14250924710212E-4</c:v>
                </c:pt>
                <c:pt idx="3129">
                  <c:v>4.4609279107892501E-4</c:v>
                </c:pt>
                <c:pt idx="3130">
                  <c:v>5.6620795056315401E-4</c:v>
                </c:pt>
                <c:pt idx="3131">
                  <c:v>5.4451281632972304E-4</c:v>
                </c:pt>
                <c:pt idx="3132">
                  <c:v>3.8644106933423601E-4</c:v>
                </c:pt>
                <c:pt idx="3133">
                  <c:v>1.3158275921764E-4</c:v>
                </c:pt>
                <c:pt idx="3134">
                  <c:v>-1.5623126922519E-4</c:v>
                </c:pt>
                <c:pt idx="3135">
                  <c:v>-4.04916207102141E-4</c:v>
                </c:pt>
                <c:pt idx="3136">
                  <c:v>-5.5218736899257596E-4</c:v>
                </c:pt>
                <c:pt idx="3137">
                  <c:v>-5.6115977879707597E-4</c:v>
                </c:pt>
                <c:pt idx="3138">
                  <c:v>-4.2958624081931298E-4</c:v>
                </c:pt>
                <c:pt idx="3139">
                  <c:v>-1.90420163868791E-4</c:v>
                </c:pt>
                <c:pt idx="3140">
                  <c:v>9.6437824403605005E-5</c:v>
                </c:pt>
                <c:pt idx="3141">
                  <c:v>3.5914236129728897E-4</c:v>
                </c:pt>
                <c:pt idx="3142">
                  <c:v>5.3189746584660698E-4</c:v>
                </c:pt>
                <c:pt idx="3143">
                  <c:v>5.7143555042231896E-4</c:v>
                </c:pt>
                <c:pt idx="3144">
                  <c:v>4.6785405646596702E-4</c:v>
                </c:pt>
                <c:pt idx="3145">
                  <c:v>2.4709561171185702E-4</c:v>
                </c:pt>
                <c:pt idx="3146">
                  <c:v>-3.5549461865375103E-5</c:v>
                </c:pt>
                <c:pt idx="3147">
                  <c:v>-3.09290952185573E-4</c:v>
                </c:pt>
                <c:pt idx="3148">
                  <c:v>-5.0556860482912599E-4</c:v>
                </c:pt>
                <c:pt idx="3149">
                  <c:v>-5.7522346407329502E-4</c:v>
                </c:pt>
                <c:pt idx="3150">
                  <c:v>-5.00810038313004E-4</c:v>
                </c:pt>
                <c:pt idx="3151">
                  <c:v>-3.0096563165729601E-4</c:v>
                </c:pt>
                <c:pt idx="3152">
                  <c:v>-2.5742515497787999E-5</c:v>
                </c:pt>
                <c:pt idx="3153">
                  <c:v>2.5592797336311302E-4</c:v>
                </c:pt>
                <c:pt idx="3154">
                  <c:v>4.7349971363333998E-4</c:v>
                </c:pt>
                <c:pt idx="3155">
                  <c:v>5.7248051324512695E-4</c:v>
                </c:pt>
                <c:pt idx="3156">
                  <c:v>5.2808001690340001E-4</c:v>
                </c:pt>
                <c:pt idx="3157">
                  <c:v>3.51418604357626E-4</c:v>
                </c:pt>
                <c:pt idx="3158">
                  <c:v>8.67422223077336E-5</c:v>
                </c:pt>
                <c:pt idx="3159">
                  <c:v>-1.9965928742881101E-4</c:v>
                </c:pt>
                <c:pt idx="3160">
                  <c:v>-4.36054890032512E-4</c:v>
                </c:pt>
                <c:pt idx="3161">
                  <c:v>-5.6323784033942203E-4</c:v>
                </c:pt>
                <c:pt idx="3162">
                  <c:v>-5.4935437945943203E-4</c:v>
                </c:pt>
                <c:pt idx="3163">
                  <c:v>-3.9788170629667202E-4</c:v>
                </c:pt>
                <c:pt idx="3164">
                  <c:v>-1.46757091513002E-4</c:v>
                </c:pt>
                <c:pt idx="3165">
                  <c:v>1.41123747254998E-4</c:v>
                </c:pt>
                <c:pt idx="3166">
                  <c:v>3.9365926805481601E-4</c:v>
                </c:pt>
                <c:pt idx="3167">
                  <c:v>5.4760038308550101E-4</c:v>
                </c:pt>
                <c:pt idx="3168">
                  <c:v>5.6439158510627205E-4</c:v>
                </c:pt>
                <c:pt idx="3169">
                  <c:v>4.39827413405972E-4</c:v>
                </c:pt>
                <c:pt idx="3170">
                  <c:v>2.0510573752696099E-4</c:v>
                </c:pt>
                <c:pt idx="3171">
                  <c:v>-8.0985942699297094E-5</c:v>
                </c:pt>
                <c:pt idx="3172">
                  <c:v>-3.46794191176203E-4</c:v>
                </c:pt>
                <c:pt idx="3173">
                  <c:v>-5.2574568311805397E-4</c:v>
                </c:pt>
                <c:pt idx="3174">
                  <c:v>-5.7302090723355503E-4</c:v>
                </c:pt>
                <c:pt idx="3175">
                  <c:v>-4.7677949036877801E-4</c:v>
                </c:pt>
                <c:pt idx="3176">
                  <c:v>-2.6112569241591298E-4</c:v>
                </c:pt>
                <c:pt idx="3177">
                  <c:v>1.99286551087078E-5</c:v>
                </c:pt>
                <c:pt idx="3178">
                  <c:v>2.9599174733295198E-4</c:v>
                </c:pt>
                <c:pt idx="3179">
                  <c:v>4.9792187023816605E-4</c:v>
                </c:pt>
                <c:pt idx="3180">
                  <c:v>5.7514437185920096E-4</c:v>
                </c:pt>
                <c:pt idx="3181">
                  <c:v>5.0831839761144703E-4</c:v>
                </c:pt>
                <c:pt idx="3182">
                  <c:v>3.14180927303502E-4</c:v>
                </c:pt>
                <c:pt idx="3183">
                  <c:v>4.1354894715422502E-5</c:v>
                </c:pt>
                <c:pt idx="3184">
                  <c:v>-2.4182872780127601E-4</c:v>
                </c:pt>
                <c:pt idx="3185">
                  <c:v>-4.6444484524363198E-4</c:v>
                </c:pt>
                <c:pt idx="3186">
                  <c:v>-5.7073786998807603E-4</c:v>
                </c:pt>
                <c:pt idx="3187">
                  <c:v>-5.34086054593307E-4</c:v>
                </c:pt>
                <c:pt idx="3188">
                  <c:v>-3.6366907359630202E-4</c:v>
                </c:pt>
                <c:pt idx="3189">
                  <c:v>-1.02168917077958E-4</c:v>
                </c:pt>
                <c:pt idx="3190">
                  <c:v>1.84920078532506E-4</c:v>
                </c:pt>
                <c:pt idx="3191">
                  <c:v>4.2569469331362202E-4</c:v>
                </c:pt>
                <c:pt idx="3192">
                  <c:v>5.5985143133618703E-4</c:v>
                </c:pt>
                <c:pt idx="3193">
                  <c:v>5.5378990531446701E-4</c:v>
                </c:pt>
                <c:pt idx="3194">
                  <c:v>4.0902826204358098E-4</c:v>
                </c:pt>
                <c:pt idx="3195">
                  <c:v>1.6182295311675899E-4</c:v>
                </c:pt>
                <c:pt idx="3196">
                  <c:v>-1.2591191829487499E-4</c:v>
                </c:pt>
                <c:pt idx="3197">
                  <c:v>-3.8211136866872503E-4</c:v>
                </c:pt>
                <c:pt idx="3198">
                  <c:v>-5.4260865631265503E-4</c:v>
                </c:pt>
                <c:pt idx="3199">
                  <c:v>-5.6720623988335505E-4</c:v>
                </c:pt>
                <c:pt idx="3200">
                  <c:v>-4.4974350198321401E-4</c:v>
                </c:pt>
                <c:pt idx="3201">
                  <c:v>-2.1963971400524299E-4</c:v>
                </c:pt>
                <c:pt idx="3202">
                  <c:v>6.5474202891204397E-5</c:v>
                </c:pt>
                <c:pt idx="3203">
                  <c:v>3.3418969950108399E-4</c:v>
                </c:pt>
                <c:pt idx="3204">
                  <c:v>5.1920531270853204E-4</c:v>
                </c:pt>
                <c:pt idx="3205">
                  <c:v>5.7418273443220701E-4</c:v>
                </c:pt>
                <c:pt idx="3206">
                  <c:v>4.8535252834624901E-4</c:v>
                </c:pt>
                <c:pt idx="3207">
                  <c:v>2.74962770627479E-4</c:v>
                </c:pt>
                <c:pt idx="3208">
                  <c:v>-4.2931187401353104E-6</c:v>
                </c:pt>
                <c:pt idx="3209">
                  <c:v>-2.82473769886707E-4</c:v>
                </c:pt>
                <c:pt idx="3210">
                  <c:v>-4.8990711302510505E-4</c:v>
                </c:pt>
                <c:pt idx="3211">
                  <c:v>-5.7464018054327896E-4</c:v>
                </c:pt>
                <c:pt idx="3212">
                  <c:v>-5.1545105003551295E-4</c:v>
                </c:pt>
                <c:pt idx="3213">
                  <c:v>-3.2716400642018498E-4</c:v>
                </c:pt>
                <c:pt idx="3214">
                  <c:v>-5.6936707818773501E-5</c:v>
                </c:pt>
                <c:pt idx="3215">
                  <c:v>2.2755074246554201E-4</c:v>
                </c:pt>
                <c:pt idx="3216">
                  <c:v>4.5504669767704002E-4</c:v>
                </c:pt>
                <c:pt idx="3217">
                  <c:v>5.68573384550554E-4</c:v>
                </c:pt>
                <c:pt idx="3218">
                  <c:v>5.39697340090175E-4</c:v>
                </c:pt>
                <c:pt idx="3219">
                  <c:v>3.7565074876498198E-4</c:v>
                </c:pt>
                <c:pt idx="3220">
                  <c:v>1.17520097043537E-4</c:v>
                </c:pt>
                <c:pt idx="3221">
                  <c:v>-1.7004419202421399E-4</c:v>
                </c:pt>
                <c:pt idx="3222">
                  <c:v>-4.15019858321919E-4</c:v>
                </c:pt>
                <c:pt idx="3223">
                  <c:v>-5.5605122650661198E-4</c:v>
                </c:pt>
                <c:pt idx="3224">
                  <c:v>-5.5781611552134795E-4</c:v>
                </c:pt>
                <c:pt idx="3225">
                  <c:v>-4.1987249796380898E-4</c:v>
                </c:pt>
                <c:pt idx="3226">
                  <c:v>-1.7676920859135701E-4</c:v>
                </c:pt>
                <c:pt idx="3227">
                  <c:v>1.10607025669356E-4</c:v>
                </c:pt>
                <c:pt idx="3228">
                  <c:v>3.7028104419500798E-4</c:v>
                </c:pt>
                <c:pt idx="3229">
                  <c:v>5.3721587814518803E-4</c:v>
                </c:pt>
                <c:pt idx="3230">
                  <c:v>5.6960166276854695E-4</c:v>
                </c:pt>
                <c:pt idx="3231">
                  <c:v>4.5932717739934298E-4</c:v>
                </c:pt>
                <c:pt idx="3232">
                  <c:v>2.3401135099153399E-4</c:v>
                </c:pt>
                <c:pt idx="3233">
                  <c:v>-4.9914069973131398E-5</c:v>
                </c:pt>
                <c:pt idx="3234">
                  <c:v>-3.2133820246861599E-4</c:v>
                </c:pt>
                <c:pt idx="3235">
                  <c:v>-5.1228118871835199E-4</c:v>
                </c:pt>
                <c:pt idx="3236">
                  <c:v>-5.7492017329180097E-4</c:v>
                </c:pt>
                <c:pt idx="3237">
                  <c:v>-4.9356683391849402E-4</c:v>
                </c:pt>
                <c:pt idx="3238">
                  <c:v>-2.8859661912395302E-4</c:v>
                </c:pt>
                <c:pt idx="3239">
                  <c:v>-1.1345590746370899E-5</c:v>
                </c:pt>
                <c:pt idx="3240">
                  <c:v>2.6874701121657498E-4</c:v>
                </c:pt>
                <c:pt idx="3241">
                  <c:v>4.8153025703490999E-4</c:v>
                </c:pt>
                <c:pt idx="3242">
                  <c:v>5.7371126278200695E-4</c:v>
                </c:pt>
                <c:pt idx="3243">
                  <c:v>5.2220272371906204E-4</c:v>
                </c:pt>
                <c:pt idx="3244">
                  <c:v>3.3990527299016801E-4</c:v>
                </c:pt>
                <c:pt idx="3245">
                  <c:v>7.2476438021658294E-5</c:v>
                </c:pt>
                <c:pt idx="3246">
                  <c:v>-2.13104570460555E-4</c:v>
                </c:pt>
                <c:pt idx="3247">
                  <c:v>-4.45312217266146E-4</c:v>
                </c:pt>
                <c:pt idx="3248">
                  <c:v>-5.6598865674099201E-4</c:v>
                </c:pt>
                <c:pt idx="3249">
                  <c:v>-5.4490972599633802E-4</c:v>
                </c:pt>
                <c:pt idx="3250">
                  <c:v>-3.8735477400137598E-4</c:v>
                </c:pt>
                <c:pt idx="3251">
                  <c:v>-1.3278441588320699E-4</c:v>
                </c:pt>
                <c:pt idx="3252">
                  <c:v>1.5504262292762399E-4</c:v>
                </c:pt>
                <c:pt idx="3253">
                  <c:v>4.0403827501162698E-4</c:v>
                </c:pt>
                <c:pt idx="3254">
                  <c:v>5.5184003464747895E-4</c:v>
                </c:pt>
                <c:pt idx="3255">
                  <c:v>5.6143003423883098E-4</c:v>
                </c:pt>
                <c:pt idx="3256">
                  <c:v>4.3040639889599001E-4</c:v>
                </c:pt>
                <c:pt idx="3257">
                  <c:v>1.9158481090219499E-4</c:v>
                </c:pt>
                <c:pt idx="3258">
                  <c:v>-9.5220381487936198E-5</c:v>
                </c:pt>
                <c:pt idx="3259">
                  <c:v>-3.5817703863005201E-4</c:v>
                </c:pt>
                <c:pt idx="3260">
                  <c:v>-5.3142603447823905E-4</c:v>
                </c:pt>
                <c:pt idx="3261">
                  <c:v>-5.7157608326357503E-4</c:v>
                </c:pt>
                <c:pt idx="3262">
                  <c:v>-4.6857135619495199E-4</c:v>
                </c:pt>
                <c:pt idx="3263">
                  <c:v>-2.4821002616164301E-4</c:v>
                </c:pt>
                <c:pt idx="3264">
                  <c:v>3.4317044707063203E-5</c:v>
                </c:pt>
                <c:pt idx="3265">
                  <c:v>3.0824919884139601E-4</c:v>
                </c:pt>
                <c:pt idx="3266">
                  <c:v>5.0497842888670003E-4</c:v>
                </c:pt>
                <c:pt idx="3267">
                  <c:v>5.7523267875858705E-4</c:v>
                </c:pt>
                <c:pt idx="3268">
                  <c:v>5.0141633575091901E-4</c:v>
                </c:pt>
                <c:pt idx="3269">
                  <c:v>3.0201716089331198E-4</c:v>
                </c:pt>
                <c:pt idx="3270">
                  <c:v>2.6975914511530998E-5</c:v>
                </c:pt>
                <c:pt idx="3271">
                  <c:v>-2.5482161700608697E-4</c:v>
                </c:pt>
                <c:pt idx="3272">
                  <c:v>-4.72797493745986E-4</c:v>
                </c:pt>
                <c:pt idx="3273">
                  <c:v>-5.7235830515448699E-4</c:v>
                </c:pt>
                <c:pt idx="3274">
                  <c:v>-5.2856842838389898E-4</c:v>
                </c:pt>
                <c:pt idx="3275">
                  <c:v>-3.5239530972408799E-4</c:v>
                </c:pt>
                <c:pt idx="3276">
                  <c:v>-8.7962599642089396E-5</c:v>
                </c:pt>
                <c:pt idx="3277">
                  <c:v>1.9850088920062199E-4</c:v>
                </c:pt>
                <c:pt idx="3278">
                  <c:v>4.3524859893292301E-4</c:v>
                </c:pt>
                <c:pt idx="3279">
                  <c:v>5.6298559697618995E-4</c:v>
                </c:pt>
                <c:pt idx="3280">
                  <c:v>5.4971935974768298E-4</c:v>
                </c:pt>
                <c:pt idx="3281">
                  <c:v>3.9877249865904102E-4</c:v>
                </c:pt>
                <c:pt idx="3282">
                  <c:v>1.4795059147625799E-4</c:v>
                </c:pt>
                <c:pt idx="3283">
                  <c:v>-1.3992645916058801E-4</c:v>
                </c:pt>
                <c:pt idx="3284">
                  <c:v>-3.9275806005993402E-4</c:v>
                </c:pt>
                <c:pt idx="3285">
                  <c:v>-5.4722096832315295E-4</c:v>
                </c:pt>
                <c:pt idx="3286">
                  <c:v>-5.6462899035740596E-4</c:v>
                </c:pt>
                <c:pt idx="3287">
                  <c:v>-4.4062217905268701E-4</c:v>
                </c:pt>
                <c:pt idx="3288">
                  <c:v>-2.0625880958266901E-4</c:v>
                </c:pt>
                <c:pt idx="3289">
                  <c:v>7.9763358284088299E-5</c:v>
                </c:pt>
                <c:pt idx="3290">
                  <c:v>3.4580829825264499E-4</c:v>
                </c:pt>
                <c:pt idx="3291">
                  <c:v>5.2524340468488803E-4</c:v>
                </c:pt>
                <c:pt idx="3292">
                  <c:v>5.73128042040276E-4</c:v>
                </c:pt>
                <c:pt idx="3293">
                  <c:v>4.7746920583842698E-4</c:v>
                </c:pt>
                <c:pt idx="3294">
                  <c:v>2.6222524503043202E-4</c:v>
                </c:pt>
                <c:pt idx="3295">
                  <c:v>-1.8694655122754199E-5</c:v>
                </c:pt>
                <c:pt idx="3296">
                  <c:v>-2.9493236292722601E-4</c:v>
                </c:pt>
                <c:pt idx="3297">
                  <c:v>-4.9730243080902499E-4</c:v>
                </c:pt>
                <c:pt idx="3298">
                  <c:v>-5.7512001985439703E-4</c:v>
                </c:pt>
                <c:pt idx="3299">
                  <c:v>-5.0889523214165202E-4</c:v>
                </c:pt>
                <c:pt idx="3300">
                  <c:v>-3.1521447658220498E-4</c:v>
                </c:pt>
                <c:pt idx="3301">
                  <c:v>-4.2586299914097601E-5</c:v>
                </c:pt>
                <c:pt idx="3302">
                  <c:v>2.4070787975372099E-4</c:v>
                </c:pt>
                <c:pt idx="3303">
                  <c:v>4.63715277693943E-4</c:v>
                </c:pt>
                <c:pt idx="3304">
                  <c:v>5.7058230765498095E-4</c:v>
                </c:pt>
                <c:pt idx="3305">
                  <c:v>5.3454345902816905E-4</c:v>
                </c:pt>
                <c:pt idx="3306">
                  <c:v>3.6462488502087898E-4</c:v>
                </c:pt>
                <c:pt idx="3307">
                  <c:v>1.0338374659154E-4</c:v>
                </c:pt>
                <c:pt idx="3308">
                  <c:v>-1.8375049251785001E-4</c:v>
                </c:pt>
                <c:pt idx="3309">
                  <c:v>-4.24863280870848E-4</c:v>
                </c:pt>
                <c:pt idx="3310">
                  <c:v>-5.5956642486929497E-4</c:v>
                </c:pt>
                <c:pt idx="3311">
                  <c:v>-5.5412268646114302E-4</c:v>
                </c:pt>
                <c:pt idx="3312">
                  <c:v>-4.0989548370121501E-4</c:v>
                </c:pt>
                <c:pt idx="3313">
                  <c:v>-1.6300741424134401E-4</c:v>
                </c:pt>
                <c:pt idx="3314">
                  <c:v>1.24706873339854E-4</c:v>
                </c:pt>
                <c:pt idx="3315">
                  <c:v>3.8118755086780998E-4</c:v>
                </c:pt>
                <c:pt idx="3316">
                  <c:v>5.4219744156503401E-4</c:v>
                </c:pt>
                <c:pt idx="3317">
                  <c:v>5.6741061947356204E-4</c:v>
                </c:pt>
                <c:pt idx="3318">
                  <c:v>4.5051228777500101E-4</c:v>
                </c:pt>
                <c:pt idx="3319">
                  <c:v>2.2078035882785801E-4</c:v>
                </c:pt>
                <c:pt idx="3320">
                  <c:v>-6.4247380609633799E-5</c:v>
                </c:pt>
                <c:pt idx="3321">
                  <c:v>-3.3318396501162901E-4</c:v>
                </c:pt>
                <c:pt idx="3322">
                  <c:v>-5.1867255845320097E-4</c:v>
                </c:pt>
                <c:pt idx="3323">
                  <c:v>-5.7425639201921395E-4</c:v>
                </c:pt>
                <c:pt idx="3324">
                  <c:v>-4.8601414977599098E-4</c:v>
                </c:pt>
                <c:pt idx="3325">
                  <c:v>-2.7604664870847502E-4</c:v>
                </c:pt>
                <c:pt idx="3326">
                  <c:v>3.0584479971621299E-6</c:v>
                </c:pt>
                <c:pt idx="3327">
                  <c:v>2.8139753742867601E-4</c:v>
                </c:pt>
                <c:pt idx="3328">
                  <c:v>4.8925886794759098E-4</c:v>
                </c:pt>
                <c:pt idx="3329">
                  <c:v>5.7458227984736503E-4</c:v>
                </c:pt>
                <c:pt idx="3330">
                  <c:v>5.1599799530968203E-4</c:v>
                </c:pt>
                <c:pt idx="3331">
                  <c:v>3.2817881182751899E-4</c:v>
                </c:pt>
                <c:pt idx="3332">
                  <c:v>5.8165209049609E-5</c:v>
                </c:pt>
                <c:pt idx="3333">
                  <c:v>-2.2641623116553499E-4</c:v>
                </c:pt>
                <c:pt idx="3334">
                  <c:v>-4.5429032170094598E-4</c:v>
                </c:pt>
                <c:pt idx="3335">
                  <c:v>-5.6838458295380102E-4</c:v>
                </c:pt>
                <c:pt idx="3336">
                  <c:v>-5.4012339940391098E-4</c:v>
                </c:pt>
                <c:pt idx="3337">
                  <c:v>-3.76584959791E-4</c:v>
                </c:pt>
                <c:pt idx="3338">
                  <c:v>-1.1872848083494799E-4</c:v>
                </c:pt>
                <c:pt idx="3339">
                  <c:v>1.6886428268423899E-4</c:v>
                </c:pt>
                <c:pt idx="3340">
                  <c:v>4.14163939047201E-4</c:v>
                </c:pt>
                <c:pt idx="3341">
                  <c:v>5.5573366758924505E-4</c:v>
                </c:pt>
                <c:pt idx="3342">
                  <c:v>5.5811645156217697E-4</c:v>
                </c:pt>
                <c:pt idx="3343">
                  <c:v>4.20715507938259E-4</c:v>
                </c:pt>
                <c:pt idx="3344">
                  <c:v>1.7794375542167301E-4</c:v>
                </c:pt>
                <c:pt idx="3345">
                  <c:v>-1.09395114523186E-4</c:v>
                </c:pt>
                <c:pt idx="3346">
                  <c:v>-3.6933529939769402E-4</c:v>
                </c:pt>
                <c:pt idx="3347">
                  <c:v>-5.3677316734819101E-4</c:v>
                </c:pt>
                <c:pt idx="3348">
                  <c:v>-5.69772865637353E-4</c:v>
                </c:pt>
                <c:pt idx="3349">
                  <c:v>-4.6006941511339501E-4</c:v>
                </c:pt>
                <c:pt idx="3350">
                  <c:v>-2.3513872551083901E-4</c:v>
                </c:pt>
                <c:pt idx="3351">
                  <c:v>4.8683916590657203E-5</c:v>
                </c:pt>
                <c:pt idx="3352">
                  <c:v>3.2031336976893099E-4</c:v>
                </c:pt>
                <c:pt idx="3353">
                  <c:v>5.1171835240869303E-4</c:v>
                </c:pt>
                <c:pt idx="3354">
                  <c:v>5.7496029921750398E-4</c:v>
                </c:pt>
                <c:pt idx="3355">
                  <c:v>4.9419987229254502E-4</c:v>
                </c:pt>
                <c:pt idx="3356">
                  <c:v>2.89664021558485E-4</c:v>
                </c:pt>
                <c:pt idx="3357">
                  <c:v>1.2580019679971399E-5</c:v>
                </c:pt>
                <c:pt idx="3358">
                  <c:v>-2.6765472616816698E-4</c:v>
                </c:pt>
                <c:pt idx="3359">
                  <c:v>-4.8085368543811301E-4</c:v>
                </c:pt>
                <c:pt idx="3360">
                  <c:v>-5.7361985619038404E-4</c:v>
                </c:pt>
                <c:pt idx="3361">
                  <c:v>-5.2271937548053105E-4</c:v>
                </c:pt>
                <c:pt idx="3362">
                  <c:v>-3.4090058446599399E-4</c:v>
                </c:pt>
                <c:pt idx="3363">
                  <c:v>-7.3701127278256095E-5</c:v>
                </c:pt>
                <c:pt idx="3364">
                  <c:v>2.11957234444921E-4</c:v>
                </c:pt>
                <c:pt idx="3365">
                  <c:v>4.4452959191414599E-4</c:v>
                </c:pt>
                <c:pt idx="3366">
                  <c:v>5.6576675542709099E-4</c:v>
                </c:pt>
                <c:pt idx="3367">
                  <c:v>5.4530412528117805E-4</c:v>
                </c:pt>
                <c:pt idx="3368">
                  <c:v>3.8826669413739298E-4</c:v>
                </c:pt>
                <c:pt idx="3369">
                  <c:v>1.3398546081519301E-4</c:v>
                </c:pt>
                <c:pt idx="3370">
                  <c:v>-1.5385326235362501E-4</c:v>
                </c:pt>
                <c:pt idx="3371">
                  <c:v>-4.0315848152963098E-4</c:v>
                </c:pt>
                <c:pt idx="3372">
                  <c:v>-5.5149015799289499E-4</c:v>
                </c:pt>
                <c:pt idx="3373">
                  <c:v>-5.6169770319027695E-4</c:v>
                </c:pt>
                <c:pt idx="3374">
                  <c:v>-4.3122457410407799E-4</c:v>
                </c:pt>
                <c:pt idx="3375">
                  <c:v>-1.9274857531046899E-4</c:v>
                </c:pt>
                <c:pt idx="3376">
                  <c:v>9.4002499894998902E-5</c:v>
                </c:pt>
                <c:pt idx="3377">
                  <c:v>3.5721006585259102E-4</c:v>
                </c:pt>
                <c:pt idx="3378">
                  <c:v>5.3095215484703299E-4</c:v>
                </c:pt>
                <c:pt idx="3379">
                  <c:v>5.7171398287199501E-4</c:v>
                </c:pt>
                <c:pt idx="3380">
                  <c:v>4.6928649723060198E-4</c:v>
                </c:pt>
                <c:pt idx="3381">
                  <c:v>2.4932329711573297E-4</c:v>
                </c:pt>
                <c:pt idx="3382">
                  <c:v>-3.3084469451218002E-5</c:v>
                </c:pt>
                <c:pt idx="3383">
                  <c:v>-3.0720602540296302E-4</c:v>
                </c:pt>
                <c:pt idx="3384">
                  <c:v>-5.0438592652471295E-4</c:v>
                </c:pt>
                <c:pt idx="3385">
                  <c:v>-5.7523924336522398E-4</c:v>
                </c:pt>
                <c:pt idx="3386">
                  <c:v>-5.0202032317972402E-4</c:v>
                </c:pt>
                <c:pt idx="3387">
                  <c:v>-3.0306729874587398E-4</c:v>
                </c:pt>
                <c:pt idx="3388">
                  <c:v>-2.8209189248093501E-5</c:v>
                </c:pt>
                <c:pt idx="3389">
                  <c:v>2.5371408669397702E-4</c:v>
                </c:pt>
                <c:pt idx="3390">
                  <c:v>4.7209309569561499E-4</c:v>
                </c:pt>
                <c:pt idx="3391">
                  <c:v>5.7223346022733899E-4</c:v>
                </c:pt>
                <c:pt idx="3392">
                  <c:v>5.2905440476645998E-4</c:v>
                </c:pt>
                <c:pt idx="3393">
                  <c:v>3.5337039161656799E-4</c:v>
                </c:pt>
                <c:pt idx="3394">
                  <c:v>8.9182571735546304E-5</c:v>
                </c:pt>
                <c:pt idx="3395">
                  <c:v>-1.9734157648515201E-4</c:v>
                </c:pt>
                <c:pt idx="3396">
                  <c:v>-4.34440302656882E-4</c:v>
                </c:pt>
                <c:pt idx="3397">
                  <c:v>-5.6273075995622002E-4</c:v>
                </c:pt>
                <c:pt idx="3398">
                  <c:v>-5.5008180749632795E-4</c:v>
                </c:pt>
                <c:pt idx="3399">
                  <c:v>-3.9966145388919201E-4</c:v>
                </c:pt>
                <c:pt idx="3400">
                  <c:v>-1.4914340983584499E-4</c:v>
                </c:pt>
                <c:pt idx="3401">
                  <c:v>1.3872852642943199E-4</c:v>
                </c:pt>
                <c:pt idx="3402">
                  <c:v>3.9185504264116001E-4</c:v>
                </c:pt>
                <c:pt idx="3403">
                  <c:v>5.4683903253120898E-4</c:v>
                </c:pt>
                <c:pt idx="3404">
                  <c:v>5.6486379438074096E-4</c:v>
                </c:pt>
                <c:pt idx="3405">
                  <c:v>4.41414914767038E-4</c:v>
                </c:pt>
                <c:pt idx="3406">
                  <c:v>2.0741093141060101E-4</c:v>
                </c:pt>
                <c:pt idx="3407">
                  <c:v>-7.8540406401624799E-5</c:v>
                </c:pt>
                <c:pt idx="3408">
                  <c:v>-3.4482081220125598E-4</c:v>
                </c:pt>
                <c:pt idx="3409">
                  <c:v>-5.24738706472063E-4</c:v>
                </c:pt>
                <c:pt idx="3410">
                  <c:v>-5.7323253646433705E-4</c:v>
                </c:pt>
                <c:pt idx="3411">
                  <c:v>-4.7815672162263202E-4</c:v>
                </c:pt>
                <c:pt idx="3412">
                  <c:v>-2.6332358958158802E-4</c:v>
                </c:pt>
                <c:pt idx="3413">
                  <c:v>1.7460569011118499E-5</c:v>
                </c:pt>
                <c:pt idx="3414">
                  <c:v>2.9387161977748402E-4</c:v>
                </c:pt>
                <c:pt idx="3415">
                  <c:v>4.96680700323403E-4</c:v>
                </c:pt>
                <c:pt idx="3416">
                  <c:v>5.7509301828995401E-4</c:v>
                </c:pt>
                <c:pt idx="3417">
                  <c:v>5.0946972220771E-4</c:v>
                </c:pt>
                <c:pt idx="3418">
                  <c:v>3.1624657367783999E-4</c:v>
                </c:pt>
                <c:pt idx="3419">
                  <c:v>4.3817508919043399E-5</c:v>
                </c:pt>
                <c:pt idx="3420">
                  <c:v>-2.3958592277261901E-4</c:v>
                </c:pt>
                <c:pt idx="3421">
                  <c:v>-4.62983573822718E-4</c:v>
                </c:pt>
                <c:pt idx="3422">
                  <c:v>-5.7042411666734304E-4</c:v>
                </c:pt>
                <c:pt idx="3423">
                  <c:v>-5.3499840083831704E-4</c:v>
                </c:pt>
                <c:pt idx="3424">
                  <c:v>-3.6557901663020702E-4</c:v>
                </c:pt>
                <c:pt idx="3425">
                  <c:v>-1.0459809981949E-4</c:v>
                </c:pt>
                <c:pt idx="3426">
                  <c:v>1.8258005997052001E-4</c:v>
                </c:pt>
                <c:pt idx="3427">
                  <c:v>4.24029911096452E-4</c:v>
                </c:pt>
                <c:pt idx="3428">
                  <c:v>5.5927884049768205E-4</c:v>
                </c:pt>
                <c:pt idx="3429">
                  <c:v>5.5445291478222695E-4</c:v>
                </c:pt>
                <c:pt idx="3430">
                  <c:v>4.1076081698339302E-4</c:v>
                </c:pt>
                <c:pt idx="3431">
                  <c:v>1.6419112439595599E-4</c:v>
                </c:pt>
                <c:pt idx="3432">
                  <c:v>-1.2350125386423501E-4</c:v>
                </c:pt>
                <c:pt idx="3433">
                  <c:v>-3.8026197694797202E-4</c:v>
                </c:pt>
                <c:pt idx="3434">
                  <c:v>-5.4178372893104595E-4</c:v>
                </c:pt>
                <c:pt idx="3435">
                  <c:v>-5.6761238502109096E-4</c:v>
                </c:pt>
                <c:pt idx="3436">
                  <c:v>-4.5127899807100702E-4</c:v>
                </c:pt>
                <c:pt idx="3437">
                  <c:v>-2.2191998652238101E-4</c:v>
                </c:pt>
                <c:pt idx="3438">
                  <c:v>6.3020262342424195E-5</c:v>
                </c:pt>
                <c:pt idx="3439">
                  <c:v>3.32176695554245E-4</c:v>
                </c:pt>
                <c:pt idx="3440">
                  <c:v>5.1813741468988996E-4</c:v>
                </c:pt>
                <c:pt idx="3441">
                  <c:v>5.7432740402528905E-4</c:v>
                </c:pt>
                <c:pt idx="3442">
                  <c:v>4.8667353215400301E-4</c:v>
                </c:pt>
                <c:pt idx="3443">
                  <c:v>2.7712925505134E-4</c:v>
                </c:pt>
                <c:pt idx="3444">
                  <c:v>-1.82376316401618E-6</c:v>
                </c:pt>
                <c:pt idx="3445">
                  <c:v>-2.8032000858114E-4</c:v>
                </c:pt>
                <c:pt idx="3446">
                  <c:v>-4.8860836887003301E-4</c:v>
                </c:pt>
                <c:pt idx="3447">
                  <c:v>-5.7452173206916401E-4</c:v>
                </c:pt>
                <c:pt idx="3448">
                  <c:v>-5.1654256339749797E-4</c:v>
                </c:pt>
                <c:pt idx="3449">
                  <c:v>-3.2919210532550398E-4</c:v>
                </c:pt>
                <c:pt idx="3450">
                  <c:v>-5.9393442315176902E-5</c:v>
                </c:pt>
                <c:pt idx="3451">
                  <c:v>2.2528067677315299E-4</c:v>
                </c:pt>
                <c:pt idx="3452">
                  <c:v>4.5353185282379001E-4</c:v>
                </c:pt>
                <c:pt idx="3453">
                  <c:v>5.6819316282735299E-4</c:v>
                </c:pt>
                <c:pt idx="3454">
                  <c:v>5.4054697038632504E-4</c:v>
                </c:pt>
                <c:pt idx="3455">
                  <c:v>3.7751743590208701E-4</c:v>
                </c:pt>
                <c:pt idx="3456">
                  <c:v>1.19936317648024E-4</c:v>
                </c:pt>
                <c:pt idx="3457">
                  <c:v>-1.67683595391884E-4</c:v>
                </c:pt>
                <c:pt idx="3458">
                  <c:v>-4.1330611173239098E-4</c:v>
                </c:pt>
                <c:pt idx="3459">
                  <c:v>-5.5541354842454595E-4</c:v>
                </c:pt>
                <c:pt idx="3460">
                  <c:v>-5.5841421637826505E-4</c:v>
                </c:pt>
                <c:pt idx="3461">
                  <c:v>-4.21556579689745E-4</c:v>
                </c:pt>
                <c:pt idx="3462">
                  <c:v>-1.7911748247076699E-4</c:v>
                </c:pt>
                <c:pt idx="3463">
                  <c:v>1.08182699397204E-4</c:v>
                </c:pt>
                <c:pt idx="3464">
                  <c:v>3.6838785308440202E-4</c:v>
                </c:pt>
                <c:pt idx="3465">
                  <c:v>5.3632798365428397E-4</c:v>
                </c:pt>
                <c:pt idx="3466">
                  <c:v>5.6994144358069E-4</c:v>
                </c:pt>
                <c:pt idx="3467">
                  <c:v>4.60809533302285E-4</c:v>
                </c:pt>
                <c:pt idx="3468">
                  <c:v>2.3626501675351501E-4</c:v>
                </c:pt>
                <c:pt idx="3469">
                  <c:v>-4.7453538922928102E-5</c:v>
                </c:pt>
                <c:pt idx="3470">
                  <c:v>-3.1928706139574002E-4</c:v>
                </c:pt>
                <c:pt idx="3471">
                  <c:v>-5.1115315862886002E-4</c:v>
                </c:pt>
                <c:pt idx="3472">
                  <c:v>-5.7499777631939695E-4</c:v>
                </c:pt>
                <c:pt idx="3473">
                  <c:v>-4.9483063390350199E-4</c:v>
                </c:pt>
                <c:pt idx="3474">
                  <c:v>-2.9073008952008297E-4</c:v>
                </c:pt>
                <c:pt idx="3475">
                  <c:v>-1.38143906578213E-5</c:v>
                </c:pt>
                <c:pt idx="3476">
                  <c:v>2.6656120804294898E-4</c:v>
                </c:pt>
                <c:pt idx="3477">
                  <c:v>4.8017489856368102E-4</c:v>
                </c:pt>
                <c:pt idx="3478">
                  <c:v>5.7352580695032901E-4</c:v>
                </c:pt>
                <c:pt idx="3479">
                  <c:v>5.2323361909046304E-4</c:v>
                </c:pt>
                <c:pt idx="3480">
                  <c:v>3.41894325423669E-4</c:v>
                </c:pt>
                <c:pt idx="3481">
                  <c:v>7.4925476996104404E-5</c:v>
                </c:pt>
                <c:pt idx="3482">
                  <c:v>-2.10808921949049E-4</c:v>
                </c:pt>
                <c:pt idx="3483">
                  <c:v>-4.43744918628456E-4</c:v>
                </c:pt>
                <c:pt idx="3484">
                  <c:v>-5.6554224764374301E-4</c:v>
                </c:pt>
                <c:pt idx="3485">
                  <c:v>-5.4569601236725601E-4</c:v>
                </c:pt>
                <c:pt idx="3486">
                  <c:v>-3.89176825541099E-4</c:v>
                </c:pt>
                <c:pt idx="3487">
                  <c:v>-1.3518588848042401E-4</c:v>
                </c:pt>
                <c:pt idx="3488">
                  <c:v>1.5266319298254001E-4</c:v>
                </c:pt>
                <c:pt idx="3489">
                  <c:v>4.02276830709335E-4</c:v>
                </c:pt>
                <c:pt idx="3490">
                  <c:v>5.51137740640694E-4</c:v>
                </c:pt>
                <c:pt idx="3491">
                  <c:v>5.61962784418269E-4</c:v>
                </c:pt>
                <c:pt idx="3492">
                  <c:v>4.32040762674268E-4</c:v>
                </c:pt>
                <c:pt idx="3493">
                  <c:v>1.9391145173218601E-4</c:v>
                </c:pt>
                <c:pt idx="3494">
                  <c:v>-9.2784185235534496E-5</c:v>
                </c:pt>
                <c:pt idx="3495">
                  <c:v>-3.5624144741971801E-4</c:v>
                </c:pt>
                <c:pt idx="3496">
                  <c:v>-5.3047582913613701E-4</c:v>
                </c:pt>
                <c:pt idx="3497">
                  <c:v>-5.7184924861228097E-4</c:v>
                </c:pt>
                <c:pt idx="3498">
                  <c:v>-4.6999947627828702E-4</c:v>
                </c:pt>
                <c:pt idx="3499">
                  <c:v>-2.5043541944532301E-4</c:v>
                </c:pt>
                <c:pt idx="3500">
                  <c:v>3.1851741776274401E-5</c:v>
                </c:pt>
                <c:pt idx="3501">
                  <c:v>3.06161436676143E-4</c:v>
                </c:pt>
                <c:pt idx="3502">
                  <c:v>5.0379110047280701E-4</c:v>
                </c:pt>
                <c:pt idx="3503">
                  <c:v>5.7524315786296404E-4</c:v>
                </c:pt>
                <c:pt idx="3504">
                  <c:v>5.0262199781686697E-4</c:v>
                </c:pt>
                <c:pt idx="3505">
                  <c:v>3.0411604037703001E-4</c:v>
                </c:pt>
                <c:pt idx="3506">
                  <c:v>2.94423340258185E-5</c:v>
                </c:pt>
                <c:pt idx="3507">
                  <c:v>-2.5260538752913903E-4</c:v>
                </c:pt>
                <c:pt idx="3508">
                  <c:v>-4.7138652272736803E-4</c:v>
                </c:pt>
                <c:pt idx="3509">
                  <c:v>-5.7210597903884202E-4</c:v>
                </c:pt>
                <c:pt idx="3510">
                  <c:v>-5.2953794381220705E-4</c:v>
                </c:pt>
                <c:pt idx="3511">
                  <c:v>-3.5434384554289202E-4</c:v>
                </c:pt>
                <c:pt idx="3512">
                  <c:v>-9.0402132967731897E-5</c:v>
                </c:pt>
                <c:pt idx="3513">
                  <c:v>1.96181354623315E-4</c:v>
                </c:pt>
                <c:pt idx="3514">
                  <c:v>4.3363000492818498E-4</c:v>
                </c:pt>
                <c:pt idx="3515">
                  <c:v>5.62473330453537E-4</c:v>
                </c:pt>
                <c:pt idx="3516">
                  <c:v>5.5044172103558295E-4</c:v>
                </c:pt>
                <c:pt idx="3517">
                  <c:v>4.00548567891736E-4</c:v>
                </c:pt>
                <c:pt idx="3518">
                  <c:v>1.5033554109648601E-4</c:v>
                </c:pt>
                <c:pt idx="3519">
                  <c:v>-1.3752995458036701E-4</c:v>
                </c:pt>
                <c:pt idx="3520">
                  <c:v>-3.9095021995866997E-4</c:v>
                </c:pt>
                <c:pt idx="3521">
                  <c:v>-5.4645457746923501E-4</c:v>
                </c:pt>
                <c:pt idx="3522">
                  <c:v>-5.6509599609454099E-4</c:v>
                </c:pt>
                <c:pt idx="3523">
                  <c:v>-4.4220561689691602E-4</c:v>
                </c:pt>
                <c:pt idx="3524">
                  <c:v>-2.0856209770297001E-4</c:v>
                </c:pt>
                <c:pt idx="3525">
                  <c:v>7.7317092686007502E-5</c:v>
                </c:pt>
                <c:pt idx="3526">
                  <c:v>3.4383173757135301E-4</c:v>
                </c:pt>
                <c:pt idx="3527">
                  <c:v>5.2423159080470703E-4</c:v>
                </c:pt>
                <c:pt idx="3528">
                  <c:v>5.7333439002433401E-4</c:v>
                </c:pt>
                <c:pt idx="3529">
                  <c:v>4.7884203455402798E-4</c:v>
                </c:pt>
                <c:pt idx="3530">
                  <c:v>2.6442072100934302E-4</c:v>
                </c:pt>
                <c:pt idx="3531">
                  <c:v>-1.6226402459197001E-5</c:v>
                </c:pt>
                <c:pt idx="3532">
                  <c:v>-2.9280952277053801E-4</c:v>
                </c:pt>
                <c:pt idx="3533">
                  <c:v>-4.9605668164559298E-4</c:v>
                </c:pt>
                <c:pt idx="3534">
                  <c:v>-5.7506336729026895E-4</c:v>
                </c:pt>
                <c:pt idx="3535">
                  <c:v>-5.1004186516296105E-4</c:v>
                </c:pt>
                <c:pt idx="3536">
                  <c:v>-3.1727721383556902E-4</c:v>
                </c:pt>
                <c:pt idx="3537">
                  <c:v>-4.5048516058118798E-5</c:v>
                </c:pt>
                <c:pt idx="3538">
                  <c:v>2.3846286202679201E-4</c:v>
                </c:pt>
                <c:pt idx="3539">
                  <c:v>4.6224973700089502E-4</c:v>
                </c:pt>
                <c:pt idx="3540">
                  <c:v>5.7026329775394205E-4</c:v>
                </c:pt>
                <c:pt idx="3541">
                  <c:v>5.3545087792784796E-4</c:v>
                </c:pt>
                <c:pt idx="3542">
                  <c:v>3.6653146402863297E-4</c:v>
                </c:pt>
                <c:pt idx="3543">
                  <c:v>1.0581197116732099E-4</c:v>
                </c:pt>
                <c:pt idx="3544">
                  <c:v>-1.8140878628266E-4</c:v>
                </c:pt>
                <c:pt idx="3545">
                  <c:v>-4.2319458782974202E-4</c:v>
                </c:pt>
                <c:pt idx="3546">
                  <c:v>-5.58988679546239E-4</c:v>
                </c:pt>
                <c:pt idx="3547">
                  <c:v>-5.5478058875636804E-4</c:v>
                </c:pt>
                <c:pt idx="3548">
                  <c:v>-4.11624257903552E-4</c:v>
                </c:pt>
                <c:pt idx="3549">
                  <c:v>-1.6537407812728099E-4</c:v>
                </c:pt>
                <c:pt idx="3550">
                  <c:v>1.2229506542226699E-4</c:v>
                </c:pt>
                <c:pt idx="3551">
                  <c:v>3.7933465117330099E-4</c:v>
                </c:pt>
                <c:pt idx="3552">
                  <c:v>5.4136752031664996E-4</c:v>
                </c:pt>
                <c:pt idx="3553">
                  <c:v>5.6781153559641703E-4</c:v>
                </c:pt>
                <c:pt idx="3554">
                  <c:v>4.5204362933902302E-4</c:v>
                </c:pt>
                <c:pt idx="3555">
                  <c:v>2.2305859183858499E-4</c:v>
                </c:pt>
                <c:pt idx="3556">
                  <c:v>-6.1792853742870203E-5</c:v>
                </c:pt>
                <c:pt idx="3557">
                  <c:v>-3.31167895769389E-4</c:v>
                </c:pt>
                <c:pt idx="3558">
                  <c:v>-5.1759988388398899E-4</c:v>
                </c:pt>
                <c:pt idx="3559">
                  <c:v>-5.7439577012328004E-4</c:v>
                </c:pt>
                <c:pt idx="3560">
                  <c:v>-4.8733067244253201E-4</c:v>
                </c:pt>
                <c:pt idx="3561">
                  <c:v>-2.7821058466854202E-4</c:v>
                </c:pt>
                <c:pt idx="3562">
                  <c:v>5.8906992885190897E-7</c:v>
                </c:pt>
                <c:pt idx="3563">
                  <c:v>2.7924118830823999E-4</c:v>
                </c:pt>
                <c:pt idx="3564">
                  <c:v>4.8795561878926097E-4</c:v>
                </c:pt>
                <c:pt idx="3565">
                  <c:v>5.7445853748761704E-4</c:v>
                </c:pt>
                <c:pt idx="3566">
                  <c:v>5.1708475179015499E-4</c:v>
                </c:pt>
                <c:pt idx="3567">
                  <c:v>3.3020388224593098E-4</c:v>
                </c:pt>
                <c:pt idx="3568">
                  <c:v>6.06214019570449E-5</c:v>
                </c:pt>
                <c:pt idx="3569">
                  <c:v>-2.24144084519858E-4</c:v>
                </c:pt>
                <c:pt idx="3570">
                  <c:v>-4.5277129453981201E-4</c:v>
                </c:pt>
                <c:pt idx="3571">
                  <c:v>-5.6799912505307696E-4</c:v>
                </c:pt>
                <c:pt idx="3572">
                  <c:v>-5.4096805108603901E-4</c:v>
                </c:pt>
                <c:pt idx="3573">
                  <c:v>-3.78448172802354E-4</c:v>
                </c:pt>
                <c:pt idx="3574">
                  <c:v>-1.2114360191829901E-4</c:v>
                </c:pt>
                <c:pt idx="3575">
                  <c:v>1.66502135586539E-4</c:v>
                </c:pt>
                <c:pt idx="3576">
                  <c:v>4.1244638032946802E-4</c:v>
                </c:pt>
                <c:pt idx="3577">
                  <c:v>5.5509087048729601E-4</c:v>
                </c:pt>
                <c:pt idx="3578">
                  <c:v>5.5870940859781802E-4</c:v>
                </c:pt>
                <c:pt idx="3579">
                  <c:v>4.2239570934347702E-4</c:v>
                </c:pt>
                <c:pt idx="3580">
                  <c:v>1.8029038433131701E-4</c:v>
                </c:pt>
                <c:pt idx="3581">
                  <c:v>-1.06969785876966E-4</c:v>
                </c:pt>
                <c:pt idx="3582">
                  <c:v>-3.6743870961998798E-4</c:v>
                </c:pt>
                <c:pt idx="3583">
                  <c:v>-5.3588032911441603E-4</c:v>
                </c:pt>
                <c:pt idx="3584">
                  <c:v>-5.7010739582192399E-4</c:v>
                </c:pt>
                <c:pt idx="3585">
                  <c:v>-4.61547528556311E-4</c:v>
                </c:pt>
                <c:pt idx="3586">
                  <c:v>-2.3739021953077301E-4</c:v>
                </c:pt>
                <c:pt idx="3587">
                  <c:v>4.62229426382541E-5</c:v>
                </c:pt>
                <c:pt idx="3588">
                  <c:v>3.18259282077212E-4</c:v>
                </c:pt>
                <c:pt idx="3589">
                  <c:v>5.1058560998268299E-4</c:v>
                </c:pt>
                <c:pt idx="3590">
                  <c:v>5.7503260442482297E-4</c:v>
                </c:pt>
                <c:pt idx="3591">
                  <c:v>4.9545911584546805E-4</c:v>
                </c:pt>
                <c:pt idx="3592">
                  <c:v>2.9179481809740601E-4</c:v>
                </c:pt>
                <c:pt idx="3593">
                  <c:v>1.5048697993213501E-5</c:v>
                </c:pt>
                <c:pt idx="3594">
                  <c:v>-2.6546646187872299E-4</c:v>
                </c:pt>
                <c:pt idx="3595">
                  <c:v>-4.7949389953876498E-4</c:v>
                </c:pt>
                <c:pt idx="3596">
                  <c:v>-5.7342911549512299E-4</c:v>
                </c:pt>
                <c:pt idx="3597">
                  <c:v>-5.2374545217975397E-4</c:v>
                </c:pt>
                <c:pt idx="3598">
                  <c:v>-3.4288649128506199E-4</c:v>
                </c:pt>
                <c:pt idx="3599">
                  <c:v>-7.6149481534663901E-5</c:v>
                </c:pt>
                <c:pt idx="3600">
                  <c:v>2.09659638263179E-4</c:v>
                </c:pt>
                <c:pt idx="3601">
                  <c:v>4.4295820102403902E-4</c:v>
                </c:pt>
                <c:pt idx="3602">
                  <c:v>5.6531513442524702E-4</c:v>
                </c:pt>
                <c:pt idx="3603">
                  <c:v>5.4608538544916301E-4</c:v>
                </c:pt>
                <c:pt idx="3604">
                  <c:v>3.9008516401954797E-4</c:v>
                </c:pt>
                <c:pt idx="3605">
                  <c:v>1.36385693348566E-4</c:v>
                </c:pt>
                <c:pt idx="3606">
                  <c:v>-1.5147242029698099E-4</c:v>
                </c:pt>
                <c:pt idx="3607">
                  <c:v>-4.0139332661247399E-4</c:v>
                </c:pt>
                <c:pt idx="3608">
                  <c:v>-5.5078278421445204E-4</c:v>
                </c:pt>
                <c:pt idx="3609">
                  <c:v>-5.6222527670158695E-4</c:v>
                </c:pt>
                <c:pt idx="3610">
                  <c:v>-4.3285496084640601E-4</c:v>
                </c:pt>
                <c:pt idx="3611">
                  <c:v>-1.9507343481001401E-4</c:v>
                </c:pt>
                <c:pt idx="3612">
                  <c:v>9.1565443122279506E-5</c:v>
                </c:pt>
                <c:pt idx="3613">
                  <c:v>3.5527118779382801E-4</c:v>
                </c:pt>
                <c:pt idx="3614">
                  <c:v>5.2999705953996903E-4</c:v>
                </c:pt>
                <c:pt idx="3615">
                  <c:v>5.7198187986126604E-4</c:v>
                </c:pt>
                <c:pt idx="3616">
                  <c:v>4.7071029005333302E-4</c:v>
                </c:pt>
                <c:pt idx="3617">
                  <c:v>2.5154638802690098E-4</c:v>
                </c:pt>
                <c:pt idx="3618">
                  <c:v>-3.0618867361369601E-5</c:v>
                </c:pt>
                <c:pt idx="3619">
                  <c:v>-3.0511543747332201E-4</c:v>
                </c:pt>
                <c:pt idx="3620">
                  <c:v>-5.0319395347132401E-4</c:v>
                </c:pt>
                <c:pt idx="3621">
                  <c:v>-5.7524442223377196E-4</c:v>
                </c:pt>
                <c:pt idx="3622">
                  <c:v>-5.0322135689045305E-4</c:v>
                </c:pt>
                <c:pt idx="3623">
                  <c:v>-3.0516338095526099E-4</c:v>
                </c:pt>
                <c:pt idx="3624">
                  <c:v>-3.0675343163647502E-5</c:v>
                </c:pt>
                <c:pt idx="3625">
                  <c:v>2.5149552461931502E-4</c:v>
                </c:pt>
                <c:pt idx="3626">
                  <c:v>4.7067777809640401E-4</c:v>
                </c:pt>
                <c:pt idx="3627">
                  <c:v>5.7197586217629505E-4</c:v>
                </c:pt>
                <c:pt idx="3628">
                  <c:v>5.3001904329348897E-4</c:v>
                </c:pt>
                <c:pt idx="3629">
                  <c:v>3.5531566701839102E-4</c:v>
                </c:pt>
                <c:pt idx="3630">
                  <c:v>9.1621277720166196E-5</c:v>
                </c:pt>
                <c:pt idx="3631">
                  <c:v>-1.9502022896021701E-4</c:v>
                </c:pt>
                <c:pt idx="3632">
                  <c:v>-4.32817709479847E-4</c:v>
                </c:pt>
                <c:pt idx="3633">
                  <c:v>-5.6221330965410996E-4</c:v>
                </c:pt>
                <c:pt idx="3634">
                  <c:v>-5.5079909870733596E-4</c:v>
                </c:pt>
                <c:pt idx="3635">
                  <c:v>-4.0143383657976898E-4</c:v>
                </c:pt>
                <c:pt idx="3636">
                  <c:v>-1.5152697976607201E-4</c:v>
                </c:pt>
                <c:pt idx="3637">
                  <c:v>1.36330749135175E-4</c:v>
                </c:pt>
                <c:pt idx="3638">
                  <c:v>3.9004359618095E-4</c:v>
                </c:pt>
                <c:pt idx="3639">
                  <c:v>5.4606760490840301E-4</c:v>
                </c:pt>
                <c:pt idx="3640">
                  <c:v>5.6532559442906097E-4</c:v>
                </c:pt>
                <c:pt idx="3641">
                  <c:v>4.4299428179958198E-4</c:v>
                </c:pt>
                <c:pt idx="3642">
                  <c:v>2.0971230315638701E-4</c:v>
                </c:pt>
                <c:pt idx="3643">
                  <c:v>-7.6093422773002904E-5</c:v>
                </c:pt>
                <c:pt idx="3644">
                  <c:v>-3.4284107891957002E-4</c:v>
                </c:pt>
                <c:pt idx="3645">
                  <c:v>-5.2372206001908596E-4</c:v>
                </c:pt>
                <c:pt idx="3646">
                  <c:v>-5.7343360225103304E-4</c:v>
                </c:pt>
                <c:pt idx="3647">
                  <c:v>-4.7952514147540199E-4</c:v>
                </c:pt>
                <c:pt idx="3648">
                  <c:v>-2.6551663425924499E-4</c:v>
                </c:pt>
                <c:pt idx="3649">
                  <c:v>1.4992161152755299E-5</c:v>
                </c:pt>
                <c:pt idx="3650">
                  <c:v>2.9174607679943298E-4</c:v>
                </c:pt>
                <c:pt idx="3651">
                  <c:v>4.9543037765042801E-4</c:v>
                </c:pt>
                <c:pt idx="3652">
                  <c:v>5.7503106699194101E-4</c:v>
                </c:pt>
                <c:pt idx="3653">
                  <c:v>5.1061165837156203E-4</c:v>
                </c:pt>
                <c:pt idx="3654">
                  <c:v>3.1830639230726499E-4</c:v>
                </c:pt>
                <c:pt idx="3655">
                  <c:v>4.6279315660114199E-5</c:v>
                </c:pt>
                <c:pt idx="3656">
                  <c:v>-2.37338702690144E-4</c:v>
                </c:pt>
                <c:pt idx="3657">
                  <c:v>-4.6151377060923602E-4</c:v>
                </c:pt>
                <c:pt idx="3658">
                  <c:v>-5.7009985165566701E-4</c:v>
                </c:pt>
                <c:pt idx="3659">
                  <c:v>-5.3590088821221695E-4</c:v>
                </c:pt>
                <c:pt idx="3660">
                  <c:v>-3.6748222282826298E-4</c:v>
                </c:pt>
                <c:pt idx="3661">
                  <c:v>-1.0702535504276601E-4</c:v>
                </c:pt>
                <c:pt idx="3662">
                  <c:v>1.80236676850292E-4</c:v>
                </c:pt>
                <c:pt idx="3663">
                  <c:v>4.2235731491902699E-4</c:v>
                </c:pt>
                <c:pt idx="3664">
                  <c:v>5.5869594335172898E-4</c:v>
                </c:pt>
                <c:pt idx="3665">
                  <c:v>5.5510570687398097E-4</c:v>
                </c:pt>
                <c:pt idx="3666">
                  <c:v>4.1248580248384698E-4</c:v>
                </c:pt>
                <c:pt idx="3667">
                  <c:v>1.6655626998548701E-4</c:v>
                </c:pt>
                <c:pt idx="3668">
                  <c:v>-1.2108831357082199E-4</c:v>
                </c:pt>
                <c:pt idx="3669">
                  <c:v>-3.7840557781595801E-4</c:v>
                </c:pt>
                <c:pt idx="3670">
                  <c:v>-5.4094881763930703E-4</c:v>
                </c:pt>
                <c:pt idx="3671">
                  <c:v>-5.6800807028205801E-4</c:v>
                </c:pt>
                <c:pt idx="3672">
                  <c:v>-4.5280617805641698E-4</c:v>
                </c:pt>
                <c:pt idx="3673">
                  <c:v>-2.2419616953095101E-4</c:v>
                </c:pt>
                <c:pt idx="3674">
                  <c:v>6.05651604656044E-5</c:v>
                </c:pt>
                <c:pt idx="3675">
                  <c:v>3.3015757030457101E-4</c:v>
                </c:pt>
                <c:pt idx="3676">
                  <c:v>5.1705996851188695E-4</c:v>
                </c:pt>
                <c:pt idx="3677">
                  <c:v>5.7446148999822804E-4</c:v>
                </c:pt>
                <c:pt idx="3678">
                  <c:v>4.8798556761415302E-4</c:v>
                </c:pt>
                <c:pt idx="3679">
                  <c:v>2.79290632578429E-4</c:v>
                </c:pt>
                <c:pt idx="3680">
                  <c:v>6.4562602013921003E-7</c:v>
                </c:pt>
                <c:pt idx="3681">
                  <c:v>-2.78161081580067E-4</c:v>
                </c:pt>
                <c:pt idx="3682">
                  <c:v>-4.8730062071247401E-4</c:v>
                </c:pt>
                <c:pt idx="3683">
                  <c:v>-5.7439269639385899E-4</c:v>
                </c:pt>
                <c:pt idx="3684">
                  <c:v>-5.17624557989806E-4</c:v>
                </c:pt>
                <c:pt idx="3685">
                  <c:v>-3.3121413792757499E-4</c:v>
                </c:pt>
                <c:pt idx="3686">
                  <c:v>-6.1849082318042706E-5</c:v>
                </c:pt>
                <c:pt idx="3687">
                  <c:v>2.2300645964189501E-4</c:v>
                </c:pt>
                <c:pt idx="3688">
                  <c:v>4.5200865035288201E-4</c:v>
                </c:pt>
                <c:pt idx="3689">
                  <c:v>5.6780247052489699E-4</c:v>
                </c:pt>
                <c:pt idx="3690">
                  <c:v>5.4138663956314901E-4</c:v>
                </c:pt>
                <c:pt idx="3691">
                  <c:v>3.7937716620392603E-4</c:v>
                </c:pt>
                <c:pt idx="3692">
                  <c:v>1.2235032808385399E-4</c:v>
                </c:pt>
                <c:pt idx="3693">
                  <c:v>-1.6531990871115101E-4</c:v>
                </c:pt>
                <c:pt idx="3694">
                  <c:v>-4.11584748799191E-4</c:v>
                </c:pt>
                <c:pt idx="3695">
                  <c:v>-5.5476563526406003E-4</c:v>
                </c:pt>
                <c:pt idx="3696">
                  <c:v>-5.5900202686089801E-4</c:v>
                </c:pt>
                <c:pt idx="3697">
                  <c:v>-4.2323289303361001E-4</c:v>
                </c:pt>
                <c:pt idx="3698">
                  <c:v>-1.8146245559980099E-4</c:v>
                </c:pt>
                <c:pt idx="3699">
                  <c:v>1.0575637955032601E-4</c:v>
                </c:pt>
                <c:pt idx="3700">
                  <c:v>3.6648787337712602E-4</c:v>
                </c:pt>
                <c:pt idx="3701">
                  <c:v>5.3543020579091603E-4</c:v>
                </c:pt>
                <c:pt idx="3702">
                  <c:v>5.7027072159651897E-4</c:v>
                </c:pt>
                <c:pt idx="3703">
                  <c:v>4.6228339747555401E-4</c:v>
                </c:pt>
                <c:pt idx="3704">
                  <c:v>2.3851432865884E-4</c:v>
                </c:pt>
                <c:pt idx="3705">
                  <c:v>-4.4992133405953601E-5</c:v>
                </c:pt>
                <c:pt idx="3706">
                  <c:v>-3.1723003654829401E-4</c:v>
                </c:pt>
                <c:pt idx="3707">
                  <c:v>-5.1001570908484103E-4</c:v>
                </c:pt>
                <c:pt idx="3708">
                  <c:v>-5.7506478337332999E-4</c:v>
                </c:pt>
                <c:pt idx="3709">
                  <c:v>-4.9608531522304705E-4</c:v>
                </c:pt>
                <c:pt idx="3710">
                  <c:v>-2.9285820238528199E-4</c:v>
                </c:pt>
                <c:pt idx="3711">
                  <c:v>-1.62829359997322E-5</c:v>
                </c:pt>
                <c:pt idx="3712">
                  <c:v>2.64370492718952E-4</c:v>
                </c:pt>
                <c:pt idx="3713">
                  <c:v>4.7881069150070401E-4</c:v>
                </c:pt>
                <c:pt idx="3714">
                  <c:v>5.7332978227021998E-4</c:v>
                </c:pt>
                <c:pt idx="3715">
                  <c:v>5.2425487239040496E-4</c:v>
                </c:pt>
                <c:pt idx="3716">
                  <c:v>3.4387707747929699E-4</c:v>
                </c:pt>
                <c:pt idx="3717">
                  <c:v>7.7373135254983801E-5</c:v>
                </c:pt>
                <c:pt idx="3718">
                  <c:v>-2.0850938868202299E-4</c:v>
                </c:pt>
                <c:pt idx="3719">
                  <c:v>-4.4216944272527898E-4</c:v>
                </c:pt>
                <c:pt idx="3720">
                  <c:v>-5.6508541681790799E-4</c:v>
                </c:pt>
                <c:pt idx="3721">
                  <c:v>-5.4647224273306802E-4</c:v>
                </c:pt>
                <c:pt idx="3722">
                  <c:v>-3.90991705388054E-4</c:v>
                </c:pt>
                <c:pt idx="3723">
                  <c:v>-1.37584869892156E-4</c:v>
                </c:pt>
                <c:pt idx="3724">
                  <c:v>1.5028094978279899E-4</c:v>
                </c:pt>
                <c:pt idx="3725">
                  <c:v>4.0050797330932401E-4</c:v>
                </c:pt>
                <c:pt idx="3726">
                  <c:v>5.50425290349441E-4</c:v>
                </c:pt>
                <c:pt idx="3727">
                  <c:v>5.6248517883093904E-4</c:v>
                </c:pt>
                <c:pt idx="3728">
                  <c:v>4.3366716486950801E-4</c:v>
                </c:pt>
                <c:pt idx="3729">
                  <c:v>1.9623451919073201E-4</c:v>
                </c:pt>
                <c:pt idx="3730">
                  <c:v>-9.0346279169940195E-5</c:v>
                </c:pt>
                <c:pt idx="3731">
                  <c:v>-3.5429929144487499E-4</c:v>
                </c:pt>
                <c:pt idx="3732">
                  <c:v>-5.2951584826420501E-4</c:v>
                </c:pt>
                <c:pt idx="3733">
                  <c:v>-5.7211187600792401E-4</c:v>
                </c:pt>
                <c:pt idx="3734">
                  <c:v>-4.7141893528104503E-4</c:v>
                </c:pt>
                <c:pt idx="3735">
                  <c:v>-2.5265619774227002E-4</c:v>
                </c:pt>
                <c:pt idx="3736">
                  <c:v>2.9385851886316501E-5</c:v>
                </c:pt>
                <c:pt idx="3737">
                  <c:v>3.0406803261338498E-4</c:v>
                </c:pt>
                <c:pt idx="3738">
                  <c:v>5.0259448827130195E-4</c:v>
                </c:pt>
                <c:pt idx="3739">
                  <c:v>5.7524303647182298E-4</c:v>
                </c:pt>
                <c:pt idx="3740">
                  <c:v>5.0381839763925405E-4</c:v>
                </c:pt>
                <c:pt idx="3741">
                  <c:v>3.06209315655502E-4</c:v>
                </c:pt>
                <c:pt idx="3742">
                  <c:v>3.1908210981145898E-5</c:v>
                </c:pt>
                <c:pt idx="3743">
                  <c:v>-2.5038450307760901E-4</c:v>
                </c:pt>
                <c:pt idx="3744">
                  <c:v>-4.69966865067887E-4</c:v>
                </c:pt>
                <c:pt idx="3745">
                  <c:v>-5.7184311023914403E-4</c:v>
                </c:pt>
                <c:pt idx="3746">
                  <c:v>-5.3049770099389596E-4</c:v>
                </c:pt>
                <c:pt idx="3747">
                  <c:v>-3.56285851565914E-4</c:v>
                </c:pt>
                <c:pt idx="3748">
                  <c:v>-9.2840000376288395E-5</c:v>
                </c:pt>
                <c:pt idx="3749">
                  <c:v>1.9385820484512799E-4</c:v>
                </c:pt>
                <c:pt idx="3750">
                  <c:v>4.3200342005408801E-4</c:v>
                </c:pt>
                <c:pt idx="3751">
                  <c:v>5.6195069875584905E-4</c:v>
                </c:pt>
                <c:pt idx="3752">
                  <c:v>5.5115393886516104E-4</c:v>
                </c:pt>
                <c:pt idx="3753">
                  <c:v>4.0231725587488402E-4</c:v>
                </c:pt>
                <c:pt idx="3754">
                  <c:v>1.52717720355681E-4</c:v>
                </c:pt>
                <c:pt idx="3755">
                  <c:v>-1.3513091561855801E-4</c:v>
                </c:pt>
                <c:pt idx="3756">
                  <c:v>-3.8913517548478998E-4</c:v>
                </c:pt>
                <c:pt idx="3757">
                  <c:v>-5.4567811663148395E-4</c:v>
                </c:pt>
                <c:pt idx="3758">
                  <c:v>-5.6555258832654805E-4</c:v>
                </c:pt>
                <c:pt idx="3759">
                  <c:v>-4.43780905841682E-4</c:v>
                </c:pt>
                <c:pt idx="3760">
                  <c:v>-2.10861542471895E-4</c:v>
                </c:pt>
                <c:pt idx="3761">
                  <c:v>7.4869402300019704E-5</c:v>
                </c:pt>
                <c:pt idx="3762">
                  <c:v>3.4184884080984201E-4</c:v>
                </c:pt>
                <c:pt idx="3763">
                  <c:v>5.2321011646259301E-4</c:v>
                </c:pt>
                <c:pt idx="3764">
                  <c:v>5.73530172687365E-4</c:v>
                </c:pt>
                <c:pt idx="3765">
                  <c:v>4.8020603923970101E-4</c:v>
                </c:pt>
                <c:pt idx="3766">
                  <c:v>2.66611324282459E-4</c:v>
                </c:pt>
                <c:pt idx="3767">
                  <c:v>-1.3757850777904001E-5</c:v>
                </c:pt>
                <c:pt idx="3768">
                  <c:v>-2.90681286763432E-4</c:v>
                </c:pt>
                <c:pt idx="3769">
                  <c:v>-4.9480179122327105E-4</c:v>
                </c:pt>
                <c:pt idx="3770">
                  <c:v>-5.7499611754377596E-4</c:v>
                </c:pt>
                <c:pt idx="3771">
                  <c:v>-5.11179099208495E-4</c:v>
                </c:pt>
                <c:pt idx="3772">
                  <c:v>-3.1933410435153702E-4</c:v>
                </c:pt>
                <c:pt idx="3773">
                  <c:v>-4.7509902054774201E-5</c:v>
                </c:pt>
                <c:pt idx="3774">
                  <c:v>2.36213449941641E-4</c:v>
                </c:pt>
                <c:pt idx="3775">
                  <c:v>4.6077567803831502E-4</c:v>
                </c:pt>
                <c:pt idx="3776">
                  <c:v>5.6993377912550804E-4</c:v>
                </c:pt>
                <c:pt idx="3777">
                  <c:v>5.3634842961823798E-4</c:v>
                </c:pt>
                <c:pt idx="3778">
                  <c:v>3.6843128864898E-4</c:v>
                </c:pt>
                <c:pt idx="3779">
                  <c:v>1.0823824585580399E-4</c:v>
                </c:pt>
                <c:pt idx="3780">
                  <c:v>-1.7906373707328701E-4</c:v>
                </c:pt>
                <c:pt idx="3781">
                  <c:v>-4.2151809622159499E-4</c:v>
                </c:pt>
                <c:pt idx="3782">
                  <c:v>-5.5840063326277796E-4</c:v>
                </c:pt>
                <c:pt idx="3783">
                  <c:v>-5.5542826763725997E-4</c:v>
                </c:pt>
                <c:pt idx="3784">
                  <c:v>-4.1334544675516901E-4</c:v>
                </c:pt>
                <c:pt idx="3785">
                  <c:v>-1.67737694524256E-4</c:v>
                </c:pt>
                <c:pt idx="3786">
                  <c:v>1.19881003869368E-4</c:v>
                </c:pt>
                <c:pt idx="3787">
                  <c:v>3.7747476115615399E-4</c:v>
                </c:pt>
                <c:pt idx="3788">
                  <c:v>5.4052762282796798E-4</c:v>
                </c:pt>
                <c:pt idx="3789">
                  <c:v>5.6820198817258603E-4</c:v>
                </c:pt>
                <c:pt idx="3790">
                  <c:v>4.5356664071015098E-4</c:v>
                </c:pt>
                <c:pt idx="3791">
                  <c:v>2.2533271435869499E-4</c:v>
                </c:pt>
                <c:pt idx="3792">
                  <c:v>-5.9337188166571E-5</c:v>
                </c:pt>
                <c:pt idx="3793">
                  <c:v>-3.2914572381432801E-4</c:v>
                </c:pt>
                <c:pt idx="3794">
                  <c:v>-5.1651767106095602E-4</c:v>
                </c:pt>
                <c:pt idx="3795">
                  <c:v>-5.7452456334736298E-4</c:v>
                </c:pt>
                <c:pt idx="3796">
                  <c:v>-4.8863821465178496E-4</c:v>
                </c:pt>
                <c:pt idx="3797">
                  <c:v>-2.8036939380525499E-4</c:v>
                </c:pt>
                <c:pt idx="3798">
                  <c:v>-1.8803189947517601E-6</c:v>
                </c:pt>
                <c:pt idx="3799">
                  <c:v>2.7707969337263899E-4</c:v>
                </c:pt>
                <c:pt idx="3800">
                  <c:v>4.86643377657226E-4</c:v>
                </c:pt>
                <c:pt idx="3801">
                  <c:v>5.7432420909121805E-4</c:v>
                </c:pt>
                <c:pt idx="3802">
                  <c:v>5.1816197950958298E-4</c:v>
                </c:pt>
                <c:pt idx="3803">
                  <c:v>3.3222286771622002E-4</c:v>
                </c:pt>
                <c:pt idx="3804">
                  <c:v>6.3076477742284796E-5</c:v>
                </c:pt>
                <c:pt idx="3805">
                  <c:v>-2.2186780738026599E-4</c:v>
                </c:pt>
                <c:pt idx="3806">
                  <c:v>-4.5124392377647598E-4</c:v>
                </c:pt>
                <c:pt idx="3807">
                  <c:v>-5.6760320014879496E-4</c:v>
                </c:pt>
                <c:pt idx="3808">
                  <c:v>-5.4180273388922898E-4</c:v>
                </c:pt>
                <c:pt idx="3809">
                  <c:v>-3.8030441182696E-4</c:v>
                </c:pt>
                <c:pt idx="3810">
                  <c:v>-1.2355649058533801E-4</c:v>
                </c:pt>
                <c:pt idx="3811">
                  <c:v>1.6413692021220201E-4</c:v>
                </c:pt>
                <c:pt idx="3812">
                  <c:v>4.1072122111106702E-4</c:v>
                </c:pt>
                <c:pt idx="3813">
                  <c:v>5.5443784425318902E-4</c:v>
                </c:pt>
                <c:pt idx="3814">
                  <c:v>5.5929206981941899E-4</c:v>
                </c:pt>
                <c:pt idx="3815">
                  <c:v>4.2406812690326702E-4</c:v>
                </c:pt>
                <c:pt idx="3816">
                  <c:v>1.8263369087652301E-4</c:v>
                </c:pt>
                <c:pt idx="3817">
                  <c:v>-1.0454248600741001E-4</c:v>
                </c:pt>
                <c:pt idx="3818">
                  <c:v>-3.6553534873628801E-4</c:v>
                </c:pt>
                <c:pt idx="3819">
                  <c:v>-5.3497761575748803E-4</c:v>
                </c:pt>
                <c:pt idx="3820">
                  <c:v>-5.7043142015203799E-4</c:v>
                </c:pt>
                <c:pt idx="3821">
                  <c:v>-4.6301713666988898E-4</c:v>
                </c:pt>
                <c:pt idx="3822">
                  <c:v>-2.3963733895898201E-4</c:v>
                </c:pt>
                <c:pt idx="3823">
                  <c:v>4.37611168963258E-5</c:v>
                </c:pt>
                <c:pt idx="3824">
                  <c:v>3.1619932955068798E-4</c:v>
                </c:pt>
                <c:pt idx="3825">
                  <c:v>5.0944345856084896E-4</c:v>
                </c:pt>
                <c:pt idx="3826">
                  <c:v>5.7509431301667004E-4</c:v>
                </c:pt>
                <c:pt idx="3827">
                  <c:v>4.9670922915135698E-4</c:v>
                </c:pt>
                <c:pt idx="3828">
                  <c:v>2.9392023748473498E-4</c:v>
                </c:pt>
                <c:pt idx="3829">
                  <c:v>1.7517098991283099E-5</c:v>
                </c:pt>
                <c:pt idx="3830">
                  <c:v>-2.6327330561272898E-4</c:v>
                </c:pt>
                <c:pt idx="3831">
                  <c:v>-4.7812527759701702E-4</c:v>
                </c:pt>
                <c:pt idx="3832">
                  <c:v>-5.73227807733246E-4</c:v>
                </c:pt>
                <c:pt idx="3833">
                  <c:v>-5.2476187737553399E-4</c:v>
                </c:pt>
                <c:pt idx="3834">
                  <c:v>-3.4486607944277201E-4</c:v>
                </c:pt>
                <c:pt idx="3835">
                  <c:v>-7.8596432519730498E-5</c:v>
                </c:pt>
                <c:pt idx="3836">
                  <c:v>2.0735817850474599E-4</c:v>
                </c:pt>
                <c:pt idx="3837">
                  <c:v>4.4137864736596002E-4</c:v>
                </c:pt>
                <c:pt idx="3838">
                  <c:v>5.6485309588002704E-4</c:v>
                </c:pt>
                <c:pt idx="3839">
                  <c:v>5.4685658243673098E-4</c:v>
                </c:pt>
                <c:pt idx="3840">
                  <c:v>3.9189644547021001E-4</c:v>
                </c:pt>
                <c:pt idx="3841">
                  <c:v>1.3878341258662699E-4</c:v>
                </c:pt>
                <c:pt idx="3842">
                  <c:v>-1.49088786929062E-4</c:v>
                </c:pt>
                <c:pt idx="3843">
                  <c:v>-3.9962077487867999E-4</c:v>
                </c:pt>
                <c:pt idx="3844">
                  <c:v>-5.5006526069262599E-4</c:v>
                </c:pt>
                <c:pt idx="3845">
                  <c:v>-5.6274248960896196E-4</c:v>
                </c:pt>
                <c:pt idx="3846">
                  <c:v>-4.3447737100177499E-4</c:v>
                </c:pt>
                <c:pt idx="3847">
                  <c:v>-1.97394699525261E-4</c:v>
                </c:pt>
                <c:pt idx="3848">
                  <c:v>8.91266989951671E-5</c:v>
                </c:pt>
                <c:pt idx="3849">
                  <c:v>3.53325762850356E-4</c:v>
                </c:pt>
                <c:pt idx="3850">
                  <c:v>5.2903219752577105E-4</c:v>
                </c:pt>
                <c:pt idx="3851">
                  <c:v>5.72239236453366E-4</c:v>
                </c:pt>
                <c:pt idx="3852">
                  <c:v>4.7212540869671601E-4</c:v>
                </c:pt>
                <c:pt idx="3853">
                  <c:v>2.53764843478572E-4</c:v>
                </c:pt>
                <c:pt idx="3854">
                  <c:v>-2.81527010315786E-5</c:v>
                </c:pt>
                <c:pt idx="3855">
                  <c:v>-3.0301922692169299E-4</c:v>
                </c:pt>
                <c:pt idx="3856">
                  <c:v>-5.0199270763445899E-4</c:v>
                </c:pt>
                <c:pt idx="3857">
                  <c:v>-5.7523900058350196E-4</c:v>
                </c:pt>
                <c:pt idx="3858">
                  <c:v>-5.0441311731272095E-4</c:v>
                </c:pt>
                <c:pt idx="3859">
                  <c:v>-3.0725383965916599E-4</c:v>
                </c:pt>
                <c:pt idx="3860">
                  <c:v>-3.3140931798531303E-5</c:v>
                </c:pt>
                <c:pt idx="3861">
                  <c:v>2.4927232802245998E-4</c:v>
                </c:pt>
                <c:pt idx="3862">
                  <c:v>4.6925378691697103E-4</c:v>
                </c:pt>
                <c:pt idx="3863">
                  <c:v>5.7170772383897202E-4</c:v>
                </c:pt>
                <c:pt idx="3864">
                  <c:v>5.3097391470826899E-4</c:v>
                </c:pt>
                <c:pt idx="3865">
                  <c:v>3.5725439471585E-4</c:v>
                </c:pt>
                <c:pt idx="3866">
                  <c:v>9.4058295321481502E-5</c:v>
                </c:pt>
                <c:pt idx="3867">
                  <c:v>-1.92695287631454E-4</c:v>
                </c:pt>
                <c:pt idx="3868">
                  <c:v>-4.3118714040231399E-4</c:v>
                </c:pt>
                <c:pt idx="3869">
                  <c:v>-5.6168549896859195E-4</c:v>
                </c:pt>
                <c:pt idx="3870">
                  <c:v>-5.5150623987431995E-4</c:v>
                </c:pt>
                <c:pt idx="3871">
                  <c:v>-4.0319882170719801E-4</c:v>
                </c:pt>
                <c:pt idx="3872">
                  <c:v>-1.5390775737961001E-4</c:v>
                </c:pt>
                <c:pt idx="3873">
                  <c:v>1.3393045955811101E-4</c:v>
                </c:pt>
                <c:pt idx="3874">
                  <c:v>3.8822496205525198E-4</c:v>
                </c:pt>
                <c:pt idx="3875">
                  <c:v>5.4528611443283796E-4</c:v>
                </c:pt>
                <c:pt idx="3876">
                  <c:v>5.6577697674124901E-4</c:v>
                </c:pt>
                <c:pt idx="3877">
                  <c:v>4.4456548539926398E-4</c:v>
                </c:pt>
                <c:pt idx="3878">
                  <c:v>2.12009810354983E-4</c:v>
                </c:pt>
                <c:pt idx="3879">
                  <c:v>-7.3645036906081805E-5</c:v>
                </c:pt>
                <c:pt idx="3880">
                  <c:v>-3.40855027813378E-4</c:v>
                </c:pt>
                <c:pt idx="3881">
                  <c:v>-5.2269576249373395E-4</c:v>
                </c:pt>
                <c:pt idx="3882">
                  <c:v>-5.7362410088843401E-4</c:v>
                </c:pt>
                <c:pt idx="3883">
                  <c:v>-4.8088472471005097E-4</c:v>
                </c:pt>
                <c:pt idx="3884">
                  <c:v>-2.6770478603578199E-4</c:v>
                </c:pt>
                <c:pt idx="3885">
                  <c:v>1.25234770210718E-5</c:v>
                </c:pt>
                <c:pt idx="3886">
                  <c:v>2.8961515756798802E-4</c:v>
                </c:pt>
                <c:pt idx="3887">
                  <c:v>4.9417092525999996E-4</c:v>
                </c:pt>
                <c:pt idx="3888">
                  <c:v>5.7495851910678705E-4</c:v>
                </c:pt>
                <c:pt idx="3889">
                  <c:v>5.1174418505957602E-4</c:v>
                </c:pt>
                <c:pt idx="3890">
                  <c:v>3.20360345233746E-4</c:v>
                </c:pt>
                <c:pt idx="3891">
                  <c:v>4.8740269572826597E-5</c:v>
                </c:pt>
                <c:pt idx="3892">
                  <c:v>-2.35087108965288E-4</c:v>
                </c:pt>
                <c:pt idx="3893">
                  <c:v>-4.6003546268850098E-4</c:v>
                </c:pt>
                <c:pt idx="3894">
                  <c:v>-5.69765080928557E-4</c:v>
                </c:pt>
                <c:pt idx="3895">
                  <c:v>-5.3679350008410296E-4</c:v>
                </c:pt>
                <c:pt idx="3896">
                  <c:v>-3.6937865711847E-4</c:v>
                </c:pt>
                <c:pt idx="3897">
                  <c:v>-1.09450638018686E-4</c:v>
                </c:pt>
                <c:pt idx="3898">
                  <c:v>1.7788997235533999E-4</c:v>
                </c:pt>
                <c:pt idx="3899">
                  <c:v>4.2067693560370202E-4</c:v>
                </c:pt>
                <c:pt idx="3900">
                  <c:v>5.58102750639871E-4</c:v>
                </c:pt>
                <c:pt idx="3901">
                  <c:v>5.5574826956017497E-4</c:v>
                </c:pt>
                <c:pt idx="3902">
                  <c:v>4.1420318675716602E-4</c:v>
                </c:pt>
                <c:pt idx="3903">
                  <c:v>1.6891834630080099E-4</c:v>
                </c:pt>
                <c:pt idx="3904">
                  <c:v>-1.1867314187994201E-4</c:v>
                </c:pt>
                <c:pt idx="3905">
                  <c:v>-3.7654220548213099E-4</c:v>
                </c:pt>
                <c:pt idx="3906">
                  <c:v>-5.4010393782306205E-4</c:v>
                </c:pt>
                <c:pt idx="3907">
                  <c:v>-5.6839328837462696E-4</c:v>
                </c:pt>
                <c:pt idx="3908">
                  <c:v>-4.5432501379679698E-4</c:v>
                </c:pt>
                <c:pt idx="3909">
                  <c:v>-2.2646822108579099E-4</c:v>
                </c:pt>
                <c:pt idx="3910">
                  <c:v>5.8108942502998898E-5</c:v>
                </c:pt>
                <c:pt idx="3911">
                  <c:v>3.2813236096020402E-4</c:v>
                </c:pt>
                <c:pt idx="3912">
                  <c:v>5.1597299402954299E-4</c:v>
                </c:pt>
                <c:pt idx="3913">
                  <c:v>5.7458498988010903E-4</c:v>
                </c:pt>
                <c:pt idx="3914">
                  <c:v>4.8928861054870398E-4</c:v>
                </c:pt>
                <c:pt idx="3915">
                  <c:v>2.8144686337920101E-4</c:v>
                </c:pt>
                <c:pt idx="3916">
                  <c:v>3.1150033067938098E-6</c:v>
                </c:pt>
                <c:pt idx="3917">
                  <c:v>-2.7599702866787802E-4</c:v>
                </c:pt>
                <c:pt idx="3918">
                  <c:v>-4.85983892651416E-4</c:v>
                </c:pt>
                <c:pt idx="3919">
                  <c:v>-5.7425307589521301E-4</c:v>
                </c:pt>
                <c:pt idx="3920">
                  <c:v>-5.1869701387360098E-4</c:v>
                </c:pt>
                <c:pt idx="3921">
                  <c:v>-3.3323006696468099E-4</c:v>
                </c:pt>
                <c:pt idx="3922">
                  <c:v>-6.4303582575200006E-5</c:v>
                </c:pt>
                <c:pt idx="3923">
                  <c:v>2.2072813298070501E-4</c:v>
                </c:pt>
                <c:pt idx="3924">
                  <c:v>4.5047711833366602E-4</c:v>
                </c:pt>
                <c:pt idx="3925">
                  <c:v>5.6740131484280399E-4</c:v>
                </c:pt>
                <c:pt idx="3926">
                  <c:v>5.4221633214734802E-4</c:v>
                </c:pt>
                <c:pt idx="3927">
                  <c:v>3.8122990539966498E-4</c:v>
                </c:pt>
                <c:pt idx="3928">
                  <c:v>1.24762083866E-4</c:v>
                </c:pt>
                <c:pt idx="3929">
                  <c:v>-1.6295317553968199E-4</c:v>
                </c:pt>
                <c:pt idx="3930">
                  <c:v>-4.0985580124334097E-4</c:v>
                </c:pt>
                <c:pt idx="3931">
                  <c:v>-5.5410749896480402E-4</c:v>
                </c:pt>
                <c:pt idx="3932">
                  <c:v>-5.5957953613716401E-4</c:v>
                </c:pt>
                <c:pt idx="3933">
                  <c:v>-4.2490140710455199E-4</c:v>
                </c:pt>
                <c:pt idx="3934">
                  <c:v>-1.8380408476564099E-4</c:v>
                </c:pt>
                <c:pt idx="3935">
                  <c:v>1.03328110840586E-4</c:v>
                </c:pt>
                <c:pt idx="3936">
                  <c:v>3.6458114008572497E-4</c:v>
                </c:pt>
                <c:pt idx="3937">
                  <c:v>5.3452256109920004E-4</c:v>
                </c:pt>
                <c:pt idx="3938">
                  <c:v>5.7058949074814799E-4</c:v>
                </c:pt>
                <c:pt idx="3939">
                  <c:v>4.6374874275900197E-4</c:v>
                </c:pt>
                <c:pt idx="3940">
                  <c:v>2.4075924525752401E-4</c:v>
                </c:pt>
                <c:pt idx="3941">
                  <c:v>-4.2529898780624299E-5</c:v>
                </c:pt>
                <c:pt idx="3942">
                  <c:v>-3.1516716583282798E-4</c:v>
                </c:pt>
                <c:pt idx="3943">
                  <c:v>-5.08868861047048E-4</c:v>
                </c:pt>
                <c:pt idx="3944">
                  <c:v>-5.7512119321880299E-4</c:v>
                </c:pt>
                <c:pt idx="3945">
                  <c:v>-4.9733085475604701E-4</c:v>
                </c:pt>
                <c:pt idx="3946">
                  <c:v>-2.9498091850300301E-4</c:v>
                </c:pt>
                <c:pt idx="3947">
                  <c:v>-1.87511812821155E-5</c:v>
                </c:pt>
                <c:pt idx="3948">
                  <c:v>2.6217490561476103E-4</c:v>
                </c:pt>
                <c:pt idx="3949">
                  <c:v>4.7743766098538398E-4</c:v>
                </c:pt>
                <c:pt idx="3950">
                  <c:v>5.7312319235399496E-4</c:v>
                </c:pt>
                <c:pt idx="3951">
                  <c:v>5.25266464799385E-4</c:v>
                </c:pt>
                <c:pt idx="3952">
                  <c:v>3.4585349261918798E-4</c:v>
                </c:pt>
                <c:pt idx="3953">
                  <c:v>7.9819367693212306E-5</c:v>
                </c:pt>
                <c:pt idx="3954">
                  <c:v>-2.0620601303493699E-4</c:v>
                </c:pt>
                <c:pt idx="3955">
                  <c:v>-4.40585818589252E-4</c:v>
                </c:pt>
                <c:pt idx="3956">
                  <c:v>-5.6461817268189897E-4</c:v>
                </c:pt>
                <c:pt idx="3957">
                  <c:v>-5.4723840278951303E-4</c:v>
                </c:pt>
                <c:pt idx="3958">
                  <c:v>-3.9279938009790599E-4</c:v>
                </c:pt>
                <c:pt idx="3959">
                  <c:v>-1.39981315910331E-4</c:v>
                </c:pt>
                <c:pt idx="3960">
                  <c:v>1.47895937228025E-4</c:v>
                </c:pt>
                <c:pt idx="3961">
                  <c:v>3.9873173540783699E-4</c:v>
                </c:pt>
                <c:pt idx="3962">
                  <c:v>5.4970269690264898E-4</c:v>
                </c:pt>
                <c:pt idx="3963">
                  <c:v>5.6299720785023505E-4</c:v>
                </c:pt>
                <c:pt idx="3964">
                  <c:v>4.3528557551061198E-4</c:v>
                </c:pt>
                <c:pt idx="3965">
                  <c:v>1.9855397046868799E-4</c:v>
                </c:pt>
                <c:pt idx="3966">
                  <c:v>-8.7906708216526299E-5</c:v>
                </c:pt>
                <c:pt idx="3967">
                  <c:v>-3.5235060649528501E-4</c:v>
                </c:pt>
                <c:pt idx="3968">
                  <c:v>-5.2854610955282901E-4</c:v>
                </c:pt>
                <c:pt idx="3969">
                  <c:v>-5.7236396061084705E-4</c:v>
                </c:pt>
                <c:pt idx="3970">
                  <c:v>-4.7282970704564601E-4</c:v>
                </c:pt>
                <c:pt idx="3971">
                  <c:v>-2.54872320128312E-4</c:v>
                </c:pt>
                <c:pt idx="3972">
                  <c:v>2.69194204782423E-5</c:v>
                </c:pt>
                <c:pt idx="3973">
                  <c:v>3.0196902523006101E-4</c:v>
                </c:pt>
                <c:pt idx="3974">
                  <c:v>5.0138861433317804E-4</c:v>
                </c:pt>
                <c:pt idx="3975">
                  <c:v>5.7523231458740101E-4</c:v>
                </c:pt>
                <c:pt idx="3976">
                  <c:v>5.0500551317100102E-4</c:v>
                </c:pt>
                <c:pt idx="3977">
                  <c:v>3.0829694815416299E-4</c:v>
                </c:pt>
                <c:pt idx="3978">
                  <c:v>3.4373499936697798E-5</c:v>
                </c:pt>
                <c:pt idx="3979">
                  <c:v>-2.4815900457762498E-4</c:v>
                </c:pt>
                <c:pt idx="3980">
                  <c:v>-4.6853854692878298E-4</c:v>
                </c:pt>
                <c:pt idx="3981">
                  <c:v>-5.71569703599501E-4</c:v>
                </c:pt>
                <c:pt idx="3982">
                  <c:v>-5.3144768224270395E-4</c:v>
                </c:pt>
                <c:pt idx="3983">
                  <c:v>-3.5822129200615302E-4</c:v>
                </c:pt>
                <c:pt idx="3984">
                  <c:v>-9.5276156943099901E-5</c:v>
                </c:pt>
                <c:pt idx="3985">
                  <c:v>1.9153148267672001E-4</c:v>
                </c:pt>
                <c:pt idx="3986">
                  <c:v>4.3036887428509802E-4</c:v>
                </c:pt>
                <c:pt idx="3987">
                  <c:v>5.6141771151410602E-4</c:v>
                </c:pt>
                <c:pt idx="3988">
                  <c:v>5.5185600011177299E-4</c:v>
                </c:pt>
                <c:pt idx="3989">
                  <c:v>4.04078530015364E-4</c:v>
                </c:pt>
                <c:pt idx="3990">
                  <c:v>1.5509708535539499E-4</c:v>
                </c:pt>
                <c:pt idx="3991">
                  <c:v>-1.3272938648429701E-4</c:v>
                </c:pt>
                <c:pt idx="3992">
                  <c:v>-3.87312960085663E-4</c:v>
                </c:pt>
                <c:pt idx="3993">
                  <c:v>-5.4489160011840596E-4</c:v>
                </c:pt>
                <c:pt idx="3994">
                  <c:v>-5.6599875863941503E-4</c:v>
                </c:pt>
                <c:pt idx="3995">
                  <c:v>-4.4534801685779498E-4</c:v>
                </c:pt>
                <c:pt idx="3996">
                  <c:v>-2.1315710151561799E-4</c:v>
                </c:pt>
                <c:pt idx="3997">
                  <c:v>7.2420332231801194E-5</c:v>
                </c:pt>
                <c:pt idx="3998">
                  <c:v>3.3985964450864098E-4</c:v>
                </c:pt>
                <c:pt idx="3999">
                  <c:v>5.2217900048212302E-4</c:v>
                </c:pt>
                <c:pt idx="4000">
                  <c:v>5.7371538642151504E-4</c:v>
                </c:pt>
                <c:pt idx="4001">
                  <c:v>4.81561194759769E-4</c:v>
                </c:pt>
                <c:pt idx="4002">
                  <c:v>2.68797014481671E-4</c:v>
                </c:pt>
                <c:pt idx="4003">
                  <c:v>-1.12890455689795E-5</c:v>
                </c:pt>
                <c:pt idx="4004">
                  <c:v>-2.8854769412472498E-4</c:v>
                </c:pt>
                <c:pt idx="4005">
                  <c:v>-4.9353778266699399E-4</c:v>
                </c:pt>
                <c:pt idx="4006">
                  <c:v>-5.7491827185418803E-4</c:v>
                </c:pt>
                <c:pt idx="4007">
                  <c:v>-5.1230691332147305E-4</c:v>
                </c:pt>
                <c:pt idx="4008">
                  <c:v>-3.2138511022603499E-4</c:v>
                </c:pt>
                <c:pt idx="4009">
                  <c:v>-4.9970412546007099E-5</c:v>
                </c:pt>
                <c:pt idx="4010">
                  <c:v>2.3395968495010101E-4</c:v>
                </c:pt>
                <c:pt idx="4011">
                  <c:v>4.5929312796994198E-4</c:v>
                </c:pt>
                <c:pt idx="4012">
                  <c:v>5.6959375784199995E-4</c:v>
                </c:pt>
                <c:pt idx="4013">
                  <c:v>5.3723609755938696E-4</c:v>
                </c:pt>
                <c:pt idx="4014">
                  <c:v>3.7032432387223399E-4</c:v>
                </c:pt>
                <c:pt idx="4015">
                  <c:v>1.10662525945961E-4</c:v>
                </c:pt>
                <c:pt idx="4016">
                  <c:v>-1.7671538810394899E-4</c:v>
                </c:pt>
                <c:pt idx="4017">
                  <c:v>-4.1983383694054599E-4</c:v>
                </c:pt>
                <c:pt idx="4018">
                  <c:v>-5.5780229685534297E-4</c:v>
                </c:pt>
                <c:pt idx="4019">
                  <c:v>-5.5606571116848999E-4</c:v>
                </c:pt>
                <c:pt idx="4020">
                  <c:v>-4.1505901853825498E-4</c:v>
                </c:pt>
                <c:pt idx="4021">
                  <c:v>-1.7009821987589699E-4</c:v>
                </c:pt>
                <c:pt idx="4022">
                  <c:v>1.17464733167127E-4</c:v>
                </c:pt>
                <c:pt idx="4023">
                  <c:v>3.7560791509014301E-4</c:v>
                </c:pt>
                <c:pt idx="4024">
                  <c:v>5.3967776457649295E-4</c:v>
                </c:pt>
                <c:pt idx="4025">
                  <c:v>5.6858197000686701E-4</c:v>
                </c:pt>
                <c:pt idx="4026">
                  <c:v>4.5508129382255502E-4</c:v>
                </c:pt>
                <c:pt idx="4027">
                  <c:v>2.27602684480995E-4</c:v>
                </c:pt>
                <c:pt idx="4028">
                  <c:v>-5.6880429133377397E-5</c:v>
                </c:pt>
                <c:pt idx="4029">
                  <c:v>-3.2711748641072998E-4</c:v>
                </c:pt>
                <c:pt idx="4030">
                  <c:v>-5.1542593992695703E-4</c:v>
                </c:pt>
                <c:pt idx="4031">
                  <c:v>-5.74642769318082E-4</c:v>
                </c:pt>
                <c:pt idx="4032">
                  <c:v>-4.8993675230855796E-4</c:v>
                </c:pt>
                <c:pt idx="4033">
                  <c:v>-2.825230363364E-4</c:v>
                </c:pt>
                <c:pt idx="4034">
                  <c:v>-4.3496732681156802E-6</c:v>
                </c:pt>
                <c:pt idx="4035">
                  <c:v>2.7491309245358201E-4</c:v>
                </c:pt>
                <c:pt idx="4036">
                  <c:v>4.8532216873326998E-4</c:v>
                </c:pt>
                <c:pt idx="4037">
                  <c:v>5.7417929713355297E-4</c:v>
                </c:pt>
                <c:pt idx="4038">
                  <c:v>5.1922965861697504E-4</c:v>
                </c:pt>
                <c:pt idx="4039">
                  <c:v>3.3423573103282201E-4</c:v>
                </c:pt>
                <c:pt idx="4040">
                  <c:v>6.5530391163556506E-5</c:v>
                </c:pt>
                <c:pt idx="4041">
                  <c:v>-2.19587441693656E-4</c:v>
                </c:pt>
                <c:pt idx="4042">
                  <c:v>-4.49708237557101E-4</c:v>
                </c:pt>
                <c:pt idx="4043">
                  <c:v>-5.6719681553700203E-4</c:v>
                </c:pt>
                <c:pt idx="4044">
                  <c:v>-5.4262743243207003E-4</c:v>
                </c:pt>
                <c:pt idx="4045">
                  <c:v>-3.8215364265832102E-4</c:v>
                </c:pt>
                <c:pt idx="4046">
                  <c:v>-1.2596710237171101E-4</c:v>
                </c:pt>
                <c:pt idx="4047">
                  <c:v>1.6176868014706501E-4</c:v>
                </c:pt>
                <c:pt idx="4048">
                  <c:v>4.08988493182974E-4</c:v>
                </c:pt>
                <c:pt idx="4049">
                  <c:v>5.5377460092079396E-4</c:v>
                </c:pt>
                <c:pt idx="4050">
                  <c:v>5.5986442448978499E-4</c:v>
                </c:pt>
                <c:pt idx="4051">
                  <c:v>4.2573272979856903E-4</c:v>
                </c:pt>
                <c:pt idx="4052">
                  <c:v>1.8497363187518499E-4</c:v>
                </c:pt>
                <c:pt idx="4053">
                  <c:v>-1.02113259644442E-4</c:v>
                </c:pt>
                <c:pt idx="4054">
                  <c:v>-3.6362525182144598E-4</c:v>
                </c:pt>
                <c:pt idx="4055">
                  <c:v>-5.3406504391247404E-4</c:v>
                </c:pt>
                <c:pt idx="4056">
                  <c:v>-5.7074493265662205E-4</c:v>
                </c:pt>
                <c:pt idx="4057">
                  <c:v>-4.6447821237240698E-4</c:v>
                </c:pt>
                <c:pt idx="4058">
                  <c:v>-2.41880042385882E-4</c:v>
                </c:pt>
                <c:pt idx="4059">
                  <c:v>4.1298484731031298E-5</c:v>
                </c:pt>
                <c:pt idx="4060">
                  <c:v>3.1413355014985901E-4</c:v>
                </c:pt>
                <c:pt idx="4061">
                  <c:v>5.0829191919058803E-4</c:v>
                </c:pt>
                <c:pt idx="4062">
                  <c:v>5.7514542385589103E-4</c:v>
                </c:pt>
                <c:pt idx="4063">
                  <c:v>4.9795018917330705E-4</c:v>
                </c:pt>
                <c:pt idx="4064">
                  <c:v>2.9604024055356098E-4</c:v>
                </c:pt>
                <c:pt idx="4065">
                  <c:v>1.99851771868527E-5</c:v>
                </c:pt>
                <c:pt idx="4066">
                  <c:v>-2.6107529778534103E-4</c:v>
                </c:pt>
                <c:pt idx="4067">
                  <c:v>-4.7674784483363103E-4</c:v>
                </c:pt>
                <c:pt idx="4068">
                  <c:v>-5.7301593661442595E-4</c:v>
                </c:pt>
                <c:pt idx="4069">
                  <c:v>-5.2576863233733898E-4</c:v>
                </c:pt>
                <c:pt idx="4070">
                  <c:v>-3.4683931245956402E-4</c:v>
                </c:pt>
                <c:pt idx="4071">
                  <c:v>-8.1041935141406204E-5</c:v>
                </c:pt>
                <c:pt idx="4072">
                  <c:v>2.0505289758058299E-4</c:v>
                </c:pt>
                <c:pt idx="4073">
                  <c:v>4.3979096004769002E-4</c:v>
                </c:pt>
                <c:pt idx="4074">
                  <c:v>5.6438064830580895E-4</c:v>
                </c:pt>
                <c:pt idx="4075">
                  <c:v>5.4761770203237898E-4</c:v>
                </c:pt>
                <c:pt idx="4076">
                  <c:v>3.9370050511135099E-4</c:v>
                </c:pt>
                <c:pt idx="4077">
                  <c:v>1.4117857434456501E-4</c:v>
                </c:pt>
                <c:pt idx="4078">
                  <c:v>-1.46702406175109E-4</c:v>
                </c:pt>
                <c:pt idx="4079">
                  <c:v>-3.9784085899257097E-4</c:v>
                </c:pt>
                <c:pt idx="4080">
                  <c:v>-5.4933760064983196E-4</c:v>
                </c:pt>
                <c:pt idx="4081">
                  <c:v>-5.6324933238127695E-4</c:v>
                </c:pt>
                <c:pt idx="4082">
                  <c:v>-4.3609177467264802E-4</c:v>
                </c:pt>
                <c:pt idx="4083">
                  <c:v>-1.99712326680289E-4</c:v>
                </c:pt>
                <c:pt idx="4084">
                  <c:v>8.6686312454476995E-5</c:v>
                </c:pt>
                <c:pt idx="4085">
                  <c:v>3.5137382687217803E-4</c:v>
                </c:pt>
                <c:pt idx="4086">
                  <c:v>5.2805758658477095E-4</c:v>
                </c:pt>
                <c:pt idx="4087">
                  <c:v>5.7248604790576603E-4</c:v>
                </c:pt>
                <c:pt idx="4088">
                  <c:v>4.7353182708315502E-4</c:v>
                </c:pt>
                <c:pt idx="4089">
                  <c:v>2.5597862258937997E-4</c:v>
                </c:pt>
                <c:pt idx="4090">
                  <c:v>-2.5686015907992301E-5</c:v>
                </c:pt>
                <c:pt idx="4091">
                  <c:v>-3.0091743237673402E-4</c:v>
                </c:pt>
                <c:pt idx="4092">
                  <c:v>-5.0078221115049896E-4</c:v>
                </c:pt>
                <c:pt idx="4093">
                  <c:v>-5.7522297851432297E-4</c:v>
                </c:pt>
                <c:pt idx="4094">
                  <c:v>-5.0559558248494403E-4</c:v>
                </c:pt>
                <c:pt idx="4095">
                  <c:v>-3.09338636334925E-4</c:v>
                </c:pt>
                <c:pt idx="4096">
                  <c:v>-3.5605909717243602E-5</c:v>
                </c:pt>
                <c:pt idx="4097">
                  <c:v>2.4704453787214898E-4</c:v>
                </c:pt>
                <c:pt idx="4098">
                  <c:v>4.6782114839841302E-4</c:v>
                </c:pt>
                <c:pt idx="4099">
                  <c:v>5.7142905015658497E-4</c:v>
                </c:pt>
                <c:pt idx="4100">
                  <c:v>5.3191900141457099E-4</c:v>
                </c:pt>
                <c:pt idx="4101">
                  <c:v>3.5918653898235701E-4</c:v>
                </c:pt>
                <c:pt idx="4102">
                  <c:v>9.6493579630493504E-5</c:v>
                </c:pt>
                <c:pt idx="4103">
                  <c:v>-1.90366795342537E-4</c:v>
                </c:pt>
                <c:pt idx="4104">
                  <c:v>-4.2954862547216801E-4</c:v>
                </c:pt>
                <c:pt idx="4105">
                  <c:v>-5.6114733762607999E-4</c:v>
                </c:pt>
                <c:pt idx="4106">
                  <c:v>-5.5220321796618603E-4</c:v>
                </c:pt>
                <c:pt idx="4107">
                  <c:v>-4.0495637674659599E-4</c:v>
                </c:pt>
                <c:pt idx="4108">
                  <c:v>-1.5628569880384201E-4</c:v>
                </c:pt>
                <c:pt idx="4109">
                  <c:v>1.31527701930421E-4</c:v>
                </c:pt>
                <c:pt idx="4110">
                  <c:v>3.8639917377758498E-4</c:v>
                </c:pt>
                <c:pt idx="4111">
                  <c:v>5.4449457550570404E-4</c:v>
                </c:pt>
                <c:pt idx="4112">
                  <c:v>5.6621793299930102E-4</c:v>
                </c:pt>
                <c:pt idx="4113">
                  <c:v>4.4612849661217701E-4</c:v>
                </c:pt>
                <c:pt idx="4114">
                  <c:v>2.1430341066826599E-4</c:v>
                </c:pt>
                <c:pt idx="4115">
                  <c:v>-7.1195293919353305E-5</c:v>
                </c:pt>
                <c:pt idx="4116">
                  <c:v>-3.38862695481333E-4</c:v>
                </c:pt>
                <c:pt idx="4117">
                  <c:v>-5.2165983280846504E-4</c:v>
                </c:pt>
                <c:pt idx="4118">
                  <c:v>-5.7380402886605898E-4</c:v>
                </c:pt>
                <c:pt idx="4119">
                  <c:v>-4.8223544627238002E-4</c:v>
                </c:pt>
                <c:pt idx="4120">
                  <c:v>-2.6988800458826301E-4</c:v>
                </c:pt>
                <c:pt idx="4121">
                  <c:v>1.00545621086134E-5</c:v>
                </c:pt>
                <c:pt idx="4122">
                  <c:v>2.8747890135141302E-4</c:v>
                </c:pt>
                <c:pt idx="4123">
                  <c:v>4.9290236636112105E-4</c:v>
                </c:pt>
                <c:pt idx="4124">
                  <c:v>5.74875375971397E-4</c:v>
                </c:pt>
                <c:pt idx="4125">
                  <c:v>5.1286728140171396E-4</c:v>
                </c:pt>
                <c:pt idx="4126">
                  <c:v>3.22408394607343E-4</c:v>
                </c:pt>
                <c:pt idx="4127">
                  <c:v>5.1200325307086801E-5</c:v>
                </c:pt>
                <c:pt idx="4128">
                  <c:v>-2.3283118309008801E-4</c:v>
                </c:pt>
                <c:pt idx="4129">
                  <c:v>-4.5854867730255202E-4</c:v>
                </c:pt>
                <c:pt idx="4130">
                  <c:v>-5.6941981065511697E-4</c:v>
                </c:pt>
                <c:pt idx="4131">
                  <c:v>-5.3767622000505699E-4</c:v>
                </c:pt>
                <c:pt idx="4132">
                  <c:v>-3.7126828455361798E-4</c:v>
                </c:pt>
                <c:pt idx="4133">
                  <c:v>-1.11873904054498E-4</c:v>
                </c:pt>
                <c:pt idx="4134">
                  <c:v>1.75539989730385E-4</c:v>
                </c:pt>
                <c:pt idx="4135">
                  <c:v>4.18988804116257E-4</c:v>
                </c:pt>
                <c:pt idx="4136">
                  <c:v>5.5749927329337397E-4</c:v>
                </c:pt>
                <c:pt idx="4137">
                  <c:v>5.5638059099975899E-4</c:v>
                </c:pt>
                <c:pt idx="4138">
                  <c:v>4.15912938155648E-4</c:v>
                </c:pt>
                <c:pt idx="4139">
                  <c:v>1.7127730981390501E-4</c:v>
                </c:pt>
                <c:pt idx="4140">
                  <c:v>-1.16255783298022E-4</c:v>
                </c:pt>
                <c:pt idx="4141">
                  <c:v>-3.7467189428443798E-4</c:v>
                </c:pt>
                <c:pt idx="4142">
                  <c:v>-5.3924910505162896E-4</c:v>
                </c:pt>
                <c:pt idx="4143">
                  <c:v>-5.6876803220005598E-4</c:v>
                </c:pt>
                <c:pt idx="4144">
                  <c:v>-4.5583547730326698E-4</c:v>
                </c:pt>
                <c:pt idx="4145">
                  <c:v>-2.2873609931787199E-4</c:v>
                </c:pt>
                <c:pt idx="4146">
                  <c:v>5.5651653717427297E-5</c:v>
                </c:pt>
                <c:pt idx="4147">
                  <c:v>3.26101104841401E-4</c:v>
                </c:pt>
                <c:pt idx="4148">
                  <c:v>5.1487651127346101E-4</c:v>
                </c:pt>
                <c:pt idx="4149">
                  <c:v>5.7469790139509397E-4</c:v>
                </c:pt>
                <c:pt idx="4150">
                  <c:v>4.9058263694537604E-4</c:v>
                </c:pt>
                <c:pt idx="4151">
                  <c:v>2.8359790771895601E-4</c:v>
                </c:pt>
                <c:pt idx="4152">
                  <c:v>5.58432319063052E-6</c:v>
                </c:pt>
                <c:pt idx="4153">
                  <c:v>-2.7382788972341498E-4</c:v>
                </c:pt>
                <c:pt idx="4154">
                  <c:v>-4.8465820895132901E-4</c:v>
                </c:pt>
                <c:pt idx="4155">
                  <c:v>-5.7410287314613303E-4</c:v>
                </c:pt>
                <c:pt idx="4156">
                  <c:v>-5.1975991128582497E-4</c:v>
                </c:pt>
                <c:pt idx="4157">
                  <c:v>-3.3523985528758103E-4</c:v>
                </c:pt>
                <c:pt idx="4158">
                  <c:v>-6.6756897855484401E-5</c:v>
                </c:pt>
                <c:pt idx="4159">
                  <c:v>2.1844573877424699E-4</c:v>
                </c:pt>
                <c:pt idx="4160">
                  <c:v>4.4893728498898798E-4</c:v>
                </c:pt>
                <c:pt idx="4161">
                  <c:v>5.6698970317351199E-4</c:v>
                </c:pt>
                <c:pt idx="4162">
                  <c:v>5.4303603284946999E-4</c:v>
                </c:pt>
                <c:pt idx="4163">
                  <c:v>3.8307561934730101E-4</c:v>
                </c:pt>
                <c:pt idx="4164">
                  <c:v>1.2717154055098701E-4</c:v>
                </c:pt>
                <c:pt idx="4165">
                  <c:v>-1.60583439491284E-4</c:v>
                </c:pt>
                <c:pt idx="4166">
                  <c:v>-4.0811930092562798E-4</c:v>
                </c:pt>
                <c:pt idx="4167">
                  <c:v>-5.5343915165481303E-4</c:v>
                </c:pt>
                <c:pt idx="4168">
                  <c:v>-5.6014673356480902E-4</c:v>
                </c:pt>
                <c:pt idx="4169">
                  <c:v>-4.2656209115544101E-4</c:v>
                </c:pt>
                <c:pt idx="4170">
                  <c:v>-1.8614232681709201E-4</c:v>
                </c:pt>
                <c:pt idx="4171">
                  <c:v>1.00897938015758E-4</c:v>
                </c:pt>
                <c:pt idx="4172">
                  <c:v>3.6266768834719598E-4</c:v>
                </c:pt>
                <c:pt idx="4173">
                  <c:v>5.33605066305078E-4</c:v>
                </c:pt>
                <c:pt idx="4174">
                  <c:v>5.7089774516134496E-4</c:v>
                </c:pt>
                <c:pt idx="4175">
                  <c:v>4.6520554214946101E-4</c:v>
                </c:pt>
                <c:pt idx="4176">
                  <c:v>2.42999725180578E-4</c:v>
                </c:pt>
                <c:pt idx="4177">
                  <c:v>-4.0066880420633302E-5</c:v>
                </c:pt>
                <c:pt idx="4178">
                  <c:v>-3.13098487263616E-4</c:v>
                </c:pt>
                <c:pt idx="4179">
                  <c:v>-5.0771263564942395E-4</c:v>
                </c:pt>
                <c:pt idx="4180">
                  <c:v>-5.7516700481630395E-4</c:v>
                </c:pt>
                <c:pt idx="4181">
                  <c:v>-4.9856722954988398E-4</c:v>
                </c:pt>
                <c:pt idx="4182">
                  <c:v>-2.9709819875614699E-4</c:v>
                </c:pt>
                <c:pt idx="4183">
                  <c:v>-2.1219081020513901E-5</c:v>
                </c:pt>
                <c:pt idx="4184">
                  <c:v>2.5997448719032899E-4</c:v>
                </c:pt>
                <c:pt idx="4185">
                  <c:v>4.7605583231972201E-4</c:v>
                </c:pt>
                <c:pt idx="4186">
                  <c:v>5.7290604100866205E-4</c:v>
                </c:pt>
                <c:pt idx="4187">
                  <c:v>5.2626837767592697E-4</c:v>
                </c:pt>
                <c:pt idx="4188">
                  <c:v>3.4782353442226001E-4</c:v>
                </c:pt>
                <c:pt idx="4189">
                  <c:v>8.2264129231982399E-5</c:v>
                </c:pt>
                <c:pt idx="4190">
                  <c:v>-2.0389883745405301E-4</c:v>
                </c:pt>
                <c:pt idx="4191">
                  <c:v>-4.38994075403165E-4</c:v>
                </c:pt>
                <c:pt idx="4192">
                  <c:v>-5.6414052384602296E-4</c:v>
                </c:pt>
                <c:pt idx="4193">
                  <c:v>-5.4799447841791E-4</c:v>
                </c:pt>
                <c:pt idx="4194">
                  <c:v>-3.9459981635909201E-4</c:v>
                </c:pt>
                <c:pt idx="4195">
                  <c:v>-1.42375182373597E-4</c:v>
                </c:pt>
                <c:pt idx="4196">
                  <c:v>1.45508199268874E-4</c:v>
                </c:pt>
                <c:pt idx="4197">
                  <c:v>3.9694814973712103E-4</c:v>
                </c:pt>
                <c:pt idx="4198">
                  <c:v>5.4896997361616204E-4</c:v>
                </c:pt>
                <c:pt idx="4199">
                  <c:v>5.6349886204056095E-4</c:v>
                </c:pt>
                <c:pt idx="4200">
                  <c:v>4.3689596477374898E-4</c:v>
                </c:pt>
                <c:pt idx="4201">
                  <c:v>2.00869762823553E-4</c:v>
                </c:pt>
                <c:pt idx="4202">
                  <c:v>-8.5465517331342704E-5</c:v>
                </c:pt>
                <c:pt idx="4203">
                  <c:v>-3.5039542848102598E-4</c:v>
                </c:pt>
                <c:pt idx="4204">
                  <c:v>-5.2756663087220803E-4</c:v>
                </c:pt>
                <c:pt idx="4205">
                  <c:v>-5.7260549777567095E-4</c:v>
                </c:pt>
                <c:pt idx="4206">
                  <c:v>-4.7423176557459702E-4</c:v>
                </c:pt>
                <c:pt idx="4207">
                  <c:v>-2.5708374576507498E-4</c:v>
                </c:pt>
                <c:pt idx="4208">
                  <c:v>2.4452493003084099E-5</c:v>
                </c:pt>
                <c:pt idx="4209">
                  <c:v>2.9986445320636702E-4</c:v>
                </c:pt>
                <c:pt idx="4210">
                  <c:v>5.0017350088010098E-4</c:v>
                </c:pt>
                <c:pt idx="4211">
                  <c:v>5.7521099240727901E-4</c:v>
                </c:pt>
                <c:pt idx="4212">
                  <c:v>5.0618332253611902E-4</c:v>
                </c:pt>
                <c:pt idx="4213">
                  <c:v>3.1037889940242899E-4</c:v>
                </c:pt>
                <c:pt idx="4214">
                  <c:v>3.6838155462495703E-5</c:v>
                </c:pt>
                <c:pt idx="4215">
                  <c:v>-2.4592893304034499E-4</c:v>
                </c:pt>
                <c:pt idx="4216">
                  <c:v>-4.6710159463089198E-4</c:v>
                </c:pt>
                <c:pt idx="4217">
                  <c:v>-5.7128576415820995E-4</c:v>
                </c:pt>
                <c:pt idx="4218">
                  <c:v>-5.3238787005251804E-4</c:v>
                </c:pt>
                <c:pt idx="4219">
                  <c:v>-3.6015013119760101E-4</c:v>
                </c:pt>
                <c:pt idx="4220">
                  <c:v>-9.7710557775035304E-5</c:v>
                </c:pt>
                <c:pt idx="4221">
                  <c:v>1.89201230994582E-4</c:v>
                </c:pt>
                <c:pt idx="4222">
                  <c:v>4.2872639774238101E-4</c:v>
                </c:pt>
                <c:pt idx="4223">
                  <c:v>5.6087437855011795E-4</c:v>
                </c:pt>
                <c:pt idx="4224">
                  <c:v>5.5254789183793805E-4</c:v>
                </c:pt>
                <c:pt idx="4225">
                  <c:v>4.0583235785668001E-4</c:v>
                </c:pt>
                <c:pt idx="4226">
                  <c:v>1.5747359224904499E-4</c:v>
                </c:pt>
                <c:pt idx="4227">
                  <c:v>-1.3032541143260601E-4</c:v>
                </c:pt>
                <c:pt idx="4228">
                  <c:v>-3.85483607340804E-4</c:v>
                </c:pt>
                <c:pt idx="4229">
                  <c:v>-5.4409504242381097E-4</c:v>
                </c:pt>
                <c:pt idx="4230">
                  <c:v>-5.6643449881117898E-4</c:v>
                </c:pt>
                <c:pt idx="4231">
                  <c:v>-4.4690692106676502E-4</c:v>
                </c:pt>
                <c:pt idx="4232">
                  <c:v>-2.1544873253191799E-4</c:v>
                </c:pt>
                <c:pt idx="4233">
                  <c:v>6.9969927612450997E-5</c:v>
                </c:pt>
                <c:pt idx="4234">
                  <c:v>3.3786418532436398E-4</c:v>
                </c:pt>
                <c:pt idx="4235">
                  <c:v>5.2113826186454999E-4</c:v>
                </c:pt>
                <c:pt idx="4236">
                  <c:v>5.7389002781369196E-4</c:v>
                </c:pt>
                <c:pt idx="4237">
                  <c:v>4.8290747614162898E-4</c:v>
                </c:pt>
                <c:pt idx="4238">
                  <c:v>2.7097775132940298E-4</c:v>
                </c:pt>
                <c:pt idx="4239">
                  <c:v>-8.8200323271987795E-6</c:v>
                </c:pt>
                <c:pt idx="4240">
                  <c:v>-2.8640878417194601E-4</c:v>
                </c:pt>
                <c:pt idx="4241">
                  <c:v>-4.9226467926972398E-4</c:v>
                </c:pt>
                <c:pt idx="4242">
                  <c:v>-5.7482983165603398E-4</c:v>
                </c:pt>
                <c:pt idx="4243">
                  <c:v>-5.1342528671870398E-4</c:v>
                </c:pt>
                <c:pt idx="4244">
                  <c:v>-3.2343019366343098E-4</c:v>
                </c:pt>
                <c:pt idx="4245">
                  <c:v>-5.24300021898959E-5</c:v>
                </c:pt>
                <c:pt idx="4246">
                  <c:v>2.31701608584219E-4</c:v>
                </c:pt>
                <c:pt idx="4247">
                  <c:v>4.5780211411598998E-4</c:v>
                </c:pt>
                <c:pt idx="4248">
                  <c:v>5.69243240169278E-4</c:v>
                </c:pt>
                <c:pt idx="4249">
                  <c:v>5.3811386539348301E-4</c:v>
                </c:pt>
                <c:pt idx="4250">
                  <c:v>3.7221053481382299E-4</c:v>
                </c:pt>
                <c:pt idx="4251">
                  <c:v>1.13084766763517E-4</c:v>
                </c:pt>
                <c:pt idx="4252">
                  <c:v>-1.7436378264967301E-4</c:v>
                </c:pt>
                <c:pt idx="4253">
                  <c:v>-4.1814184102387502E-4</c:v>
                </c:pt>
                <c:pt idx="4254">
                  <c:v>-5.5719368134998705E-4</c:v>
                </c:pt>
                <c:pt idx="4255">
                  <c:v>-5.56692907603342E-4</c:v>
                </c:pt>
                <c:pt idx="4256">
                  <c:v>-4.1676494167536401E-4</c:v>
                </c:pt>
                <c:pt idx="4257">
                  <c:v>-1.72455610682793E-4</c:v>
                </c:pt>
                <c:pt idx="4258">
                  <c:v>1.15046297842221E-4</c:v>
                </c:pt>
                <c:pt idx="4259">
                  <c:v>3.73734147377233E-4</c:v>
                </c:pt>
                <c:pt idx="4260">
                  <c:v>5.3881796122328904E-4</c:v>
                </c:pt>
                <c:pt idx="4261">
                  <c:v>5.6895147409701202E-4</c:v>
                </c:pt>
                <c:pt idx="4262">
                  <c:v>4.5658756076443402E-4</c:v>
                </c:pt>
                <c:pt idx="4263">
                  <c:v>2.29868460374814E-4</c:v>
                </c:pt>
                <c:pt idx="4264">
                  <c:v>-5.4422621916079103E-5</c:v>
                </c:pt>
                <c:pt idx="4265">
                  <c:v>-3.2508322093465403E-4</c:v>
                </c:pt>
                <c:pt idx="4266">
                  <c:v>-5.1432471060025304E-4</c:v>
                </c:pt>
                <c:pt idx="4267">
                  <c:v>-5.7475038585715304E-4</c:v>
                </c:pt>
                <c:pt idx="4268">
                  <c:v>-4.9122626148358998E-4</c:v>
                </c:pt>
                <c:pt idx="4269">
                  <c:v>-2.8467147257497201E-4</c:v>
                </c:pt>
                <c:pt idx="4270">
                  <c:v>-6.8189473863460297E-6</c:v>
                </c:pt>
                <c:pt idx="4271">
                  <c:v>2.7274142547686799E-4</c:v>
                </c:pt>
                <c:pt idx="4272">
                  <c:v>4.8399201636443502E-4</c:v>
                </c:pt>
                <c:pt idx="4273">
                  <c:v>5.7402380428503701E-4</c:v>
                </c:pt>
                <c:pt idx="4274">
                  <c:v>5.20287769437297E-4</c:v>
                </c:pt>
                <c:pt idx="4275">
                  <c:v>3.3624243510298998E-4</c:v>
                </c:pt>
                <c:pt idx="4276">
                  <c:v>6.7983097000507306E-5</c:v>
                </c:pt>
                <c:pt idx="4277">
                  <c:v>-2.1730302948226799E-4</c:v>
                </c:pt>
                <c:pt idx="4278">
                  <c:v>-4.4816426418108302E-4</c:v>
                </c:pt>
                <c:pt idx="4279">
                  <c:v>-5.6677997870649302E-4</c:v>
                </c:pt>
                <c:pt idx="4280">
                  <c:v>-5.4344213151713897E-4</c:v>
                </c:pt>
                <c:pt idx="4281">
                  <c:v>-3.8399583121908698E-4</c:v>
                </c:pt>
                <c:pt idx="4282">
                  <c:v>-1.2837539285501999E-4</c:v>
                </c:pt>
                <c:pt idx="4283">
                  <c:v>1.59397459032705E-4</c:v>
                </c:pt>
                <c:pt idx="4284">
                  <c:v>4.0724822847564398E-4</c:v>
                </c:pt>
                <c:pt idx="4285">
                  <c:v>5.5310115271226304E-4</c:v>
                </c:pt>
                <c:pt idx="4286">
                  <c:v>5.6042646206164799E-4</c:v>
                </c:pt>
                <c:pt idx="4287">
                  <c:v>4.27389487354325E-4</c:v>
                </c:pt>
                <c:pt idx="4288">
                  <c:v>1.87310164207219E-4</c:v>
                </c:pt>
                <c:pt idx="4289">
                  <c:v>-9.9682151553483195E-5</c:v>
                </c:pt>
                <c:pt idx="4290">
                  <c:v>-3.61708454074443E-4</c:v>
                </c:pt>
                <c:pt idx="4291">
                  <c:v>-5.3314263039611401E-4</c:v>
                </c:pt>
                <c:pt idx="4292">
                  <c:v>-5.7104792755831399E-4</c:v>
                </c:pt>
                <c:pt idx="4293">
                  <c:v>-4.6593072873937899E-4</c:v>
                </c:pt>
                <c:pt idx="4294">
                  <c:v>-2.4411828848326899E-4</c:v>
                </c:pt>
                <c:pt idx="4295">
                  <c:v>3.8835091523391401E-5</c:v>
                </c:pt>
                <c:pt idx="4296">
                  <c:v>3.1206198194260202E-4</c:v>
                </c:pt>
                <c:pt idx="4297">
                  <c:v>5.0713101309229696E-4</c:v>
                </c:pt>
                <c:pt idx="4298">
                  <c:v>5.7518593600062095E-4</c:v>
                </c:pt>
                <c:pt idx="4299">
                  <c:v>4.9918197304309295E-4</c:v>
                </c:pt>
                <c:pt idx="4300">
                  <c:v>2.9815478823678099E-4</c:v>
                </c:pt>
                <c:pt idx="4301">
                  <c:v>2.2452887098544E-5</c:v>
                </c:pt>
                <c:pt idx="4302">
                  <c:v>-2.5887247890112302E-4</c:v>
                </c:pt>
                <c:pt idx="4303">
                  <c:v>-4.7536162663173499E-4</c:v>
                </c:pt>
                <c:pt idx="4304">
                  <c:v>-5.7279350604298902E-4</c:v>
                </c:pt>
                <c:pt idx="4305">
                  <c:v>-5.2676569851283796E-4</c:v>
                </c:pt>
                <c:pt idx="4306">
                  <c:v>-3.4880615397299501E-4</c:v>
                </c:pt>
                <c:pt idx="4307">
                  <c:v>-8.3485944334331697E-5</c:v>
                </c:pt>
                <c:pt idx="4308">
                  <c:v>2.0274383797206399E-4</c:v>
                </c:pt>
                <c:pt idx="4309">
                  <c:v>4.3819516832689702E-4</c:v>
                </c:pt>
                <c:pt idx="4310">
                  <c:v>5.6389780040878705E-4</c:v>
                </c:pt>
                <c:pt idx="4311">
                  <c:v>5.4836873021030903E-4</c:v>
                </c:pt>
                <c:pt idx="4312">
                  <c:v>3.9549730969803E-4</c:v>
                </c:pt>
                <c:pt idx="4313">
                  <c:v>1.4357113448469199E-4</c:v>
                </c:pt>
                <c:pt idx="4314">
                  <c:v>-1.4431332201099401E-4</c:v>
                </c:pt>
                <c:pt idx="4315">
                  <c:v>-3.96053611754172E-4</c:v>
                </c:pt>
                <c:pt idx="4316">
                  <c:v>-5.4859981749528402E-4</c:v>
                </c:pt>
                <c:pt idx="4317">
                  <c:v>-5.6374579567851097E-4</c:v>
                </c:pt>
                <c:pt idx="4318">
                  <c:v>-4.37698142109036E-4</c:v>
                </c:pt>
                <c:pt idx="4319">
                  <c:v>-2.02026273566208E-4</c:v>
                </c:pt>
                <c:pt idx="4320">
                  <c:v>8.4244328471288799E-5</c:v>
                </c:pt>
                <c:pt idx="4321">
                  <c:v>3.49415415829279E-4</c:v>
                </c:pt>
                <c:pt idx="4322">
                  <c:v>5.2707324467695597E-4</c:v>
                </c:pt>
                <c:pt idx="4323">
                  <c:v>5.7272230967026101E-4</c:v>
                </c:pt>
                <c:pt idx="4324">
                  <c:v>4.7492951929537999E-4</c:v>
                </c:pt>
                <c:pt idx="4325">
                  <c:v>2.5818768456413102E-4</c:v>
                </c:pt>
                <c:pt idx="4326">
                  <c:v>-2.32188574463185E-5</c:v>
                </c:pt>
                <c:pt idx="4327">
                  <c:v>-2.9881009257000298E-4</c:v>
                </c:pt>
                <c:pt idx="4328">
                  <c:v>-4.9956248632629201E-4</c:v>
                </c:pt>
                <c:pt idx="4329">
                  <c:v>-5.7519635632148896E-4</c:v>
                </c:pt>
                <c:pt idx="4330">
                  <c:v>-5.0676873061682799E-4</c:v>
                </c:pt>
                <c:pt idx="4331">
                  <c:v>-3.1141773256421499E-4</c:v>
                </c:pt>
                <c:pt idx="4332">
                  <c:v>-3.8070231495537203E-5</c:v>
                </c:pt>
                <c:pt idx="4333">
                  <c:v>2.4481219522176802E-4</c:v>
                </c:pt>
                <c:pt idx="4334">
                  <c:v>4.6637988894118097E-4</c:v>
                </c:pt>
                <c:pt idx="4335">
                  <c:v>5.7113984626449004E-4</c:v>
                </c:pt>
                <c:pt idx="4336">
                  <c:v>5.3285428599648E-4</c:v>
                </c:pt>
                <c:pt idx="4337">
                  <c:v>3.6111206421264602E-4</c:v>
                </c:pt>
                <c:pt idx="4338">
                  <c:v>9.8927085770144794E-5</c:v>
                </c:pt>
                <c:pt idx="4339">
                  <c:v>-1.8803479500257401E-4</c:v>
                </c:pt>
                <c:pt idx="4340">
                  <c:v>-4.2790219488371699E-4</c:v>
                </c:pt>
                <c:pt idx="4341">
                  <c:v>-5.6059883554373396E-4</c:v>
                </c:pt>
                <c:pt idx="4342">
                  <c:v>-5.5289002013912604E-4</c:v>
                </c:pt>
                <c:pt idx="4343">
                  <c:v>-4.0670646930999902E-4</c:v>
                </c:pt>
                <c:pt idx="4344">
                  <c:v>-1.58660760218418E-4</c:v>
                </c:pt>
                <c:pt idx="4345">
                  <c:v>1.29122520529765E-4</c:v>
                </c:pt>
                <c:pt idx="4346">
                  <c:v>3.84566264993305E-4</c:v>
                </c:pt>
                <c:pt idx="4347">
                  <c:v>5.4369300271336397E-4</c:v>
                </c:pt>
                <c:pt idx="4348">
                  <c:v>5.6664845507733801E-4</c:v>
                </c:pt>
                <c:pt idx="4349">
                  <c:v>4.4768328663538301E-4</c:v>
                </c:pt>
                <c:pt idx="4350">
                  <c:v>2.16593061830112E-4</c:v>
                </c:pt>
                <c:pt idx="4351">
                  <c:v>-6.8744238956317601E-5</c:v>
                </c:pt>
                <c:pt idx="4352">
                  <c:v>-3.3686411863783901E-4</c:v>
                </c:pt>
                <c:pt idx="4353">
                  <c:v>-5.20614290053239E-4</c:v>
                </c:pt>
                <c:pt idx="4354">
                  <c:v>-5.7397338286822104E-4</c:v>
                </c:pt>
                <c:pt idx="4355">
                  <c:v>-4.8357728127149401E-4</c:v>
                </c:pt>
                <c:pt idx="4356">
                  <c:v>-2.7206624968466E-4</c:v>
                </c:pt>
                <c:pt idx="4357">
                  <c:v>7.5854619121765898E-6</c:v>
                </c:pt>
                <c:pt idx="4358">
                  <c:v>2.8533734751632001E-4</c:v>
                </c:pt>
                <c:pt idx="4359">
                  <c:v>4.9162472433060696E-4</c:v>
                </c:pt>
                <c:pt idx="4360">
                  <c:v>5.7478163911791897E-4</c:v>
                </c:pt>
                <c:pt idx="4361">
                  <c:v>5.1398092670172798E-4</c:v>
                </c:pt>
                <c:pt idx="4362">
                  <c:v>3.2445050268690501E-4</c:v>
                </c:pt>
                <c:pt idx="4363">
                  <c:v>5.3659437529352798E-5</c:v>
                </c:pt>
                <c:pt idx="4364">
                  <c:v>-2.30570966636409E-4</c:v>
                </c:pt>
                <c:pt idx="4365">
                  <c:v>-4.5705344184964901E-4</c:v>
                </c:pt>
                <c:pt idx="4366">
                  <c:v>-5.6906404719793803E-4</c:v>
                </c:pt>
                <c:pt idx="4367">
                  <c:v>-5.3854903170844699E-4</c:v>
                </c:pt>
                <c:pt idx="4368">
                  <c:v>-3.7315107031193299E-4</c:v>
                </c:pt>
                <c:pt idx="4369">
                  <c:v>-1.14295108494613E-4</c:v>
                </c:pt>
                <c:pt idx="4370">
                  <c:v>1.7318677228055901E-4</c:v>
                </c:pt>
                <c:pt idx="4371">
                  <c:v>4.1729295156532902E-4</c:v>
                </c:pt>
                <c:pt idx="4372">
                  <c:v>5.5688552243303099E-4</c:v>
                </c:pt>
                <c:pt idx="4373">
                  <c:v>5.5700265954040701E-4</c:v>
                </c:pt>
                <c:pt idx="4374">
                  <c:v>4.1761502517224898E-4</c:v>
                </c:pt>
                <c:pt idx="4375">
                  <c:v>1.7363311705416901E-4</c:v>
                </c:pt>
                <c:pt idx="4376">
                  <c:v>-1.1383628237178399E-4</c:v>
                </c:pt>
                <c:pt idx="4377">
                  <c:v>-3.7279467868869798E-4</c:v>
                </c:pt>
                <c:pt idx="4378">
                  <c:v>-5.3838433507774001E-4</c:v>
                </c:pt>
                <c:pt idx="4379">
                  <c:v>-5.69132294852622E-4</c:v>
                </c:pt>
                <c:pt idx="4380">
                  <c:v>-4.5733754074123102E-4</c:v>
                </c:pt>
                <c:pt idx="4381">
                  <c:v>-2.3099976243507001E-4</c:v>
                </c:pt>
                <c:pt idx="4382">
                  <c:v>5.3193339391442498E-5</c:v>
                </c:pt>
                <c:pt idx="4383">
                  <c:v>3.2406383937984799E-4</c:v>
                </c:pt>
                <c:pt idx="4384">
                  <c:v>5.1377054044946197E-4</c:v>
                </c:pt>
                <c:pt idx="4385">
                  <c:v>5.7480022246246597E-4</c:v>
                </c:pt>
                <c:pt idx="4386">
                  <c:v>4.9186762295804203E-4</c:v>
                </c:pt>
                <c:pt idx="4387">
                  <c:v>2.8574372595856798E-4</c:v>
                </c:pt>
                <c:pt idx="4388">
                  <c:v>8.0535401673883601E-6</c:v>
                </c:pt>
                <c:pt idx="4389">
                  <c:v>-2.7165370471924998E-4</c:v>
                </c:pt>
                <c:pt idx="4390">
                  <c:v>-4.8332359404171498E-4</c:v>
                </c:pt>
                <c:pt idx="4391">
                  <c:v>-5.7394209091453201E-4</c:v>
                </c:pt>
                <c:pt idx="4392">
                  <c:v>-5.2081323063956297E-4</c:v>
                </c:pt>
                <c:pt idx="4393">
                  <c:v>-3.3724346586019502E-4</c:v>
                </c:pt>
                <c:pt idx="4394">
                  <c:v>-6.9208982949565295E-5</c:v>
                </c:pt>
                <c:pt idx="4395">
                  <c:v>2.1615931908214301E-4</c:v>
                </c:pt>
                <c:pt idx="4396">
                  <c:v>4.47389178694667E-4</c:v>
                </c:pt>
                <c:pt idx="4397">
                  <c:v>5.6656764310214003E-4</c:v>
                </c:pt>
                <c:pt idx="4398">
                  <c:v>5.4384572656419297E-4</c:v>
                </c:pt>
                <c:pt idx="4399">
                  <c:v>3.8491427403429198E-4</c:v>
                </c:pt>
                <c:pt idx="4400">
                  <c:v>1.29578653737702E-4</c:v>
                </c:pt>
                <c:pt idx="4401">
                  <c:v>-1.58210744235102E-4</c:v>
                </c:pt>
                <c:pt idx="4402">
                  <c:v>-4.0637527984602401E-4</c:v>
                </c:pt>
                <c:pt idx="4403">
                  <c:v>-5.5276060565029404E-4</c:v>
                </c:pt>
                <c:pt idx="4404">
                  <c:v>-5.6070360869160099E-4</c:v>
                </c:pt>
                <c:pt idx="4405">
                  <c:v>-4.2821491458343601E-4</c:v>
                </c:pt>
                <c:pt idx="4406">
                  <c:v>-1.88477138665377E-4</c:v>
                </c:pt>
                <c:pt idx="4407">
                  <c:v>9.8465905858707096E-5</c:v>
                </c:pt>
                <c:pt idx="4408">
                  <c:v>3.60747553422346E-4</c:v>
                </c:pt>
                <c:pt idx="4409">
                  <c:v>5.3267773831600898E-4</c:v>
                </c:pt>
                <c:pt idx="4410">
                  <c:v>5.7119547915564402E-4</c:v>
                </c:pt>
                <c:pt idx="4411">
                  <c:v>4.6665376880124899E-4</c:v>
                </c:pt>
                <c:pt idx="4412">
                  <c:v>2.4523572714077002E-4</c:v>
                </c:pt>
                <c:pt idx="4413">
                  <c:v>-3.7603123714118098E-5</c:v>
                </c:pt>
                <c:pt idx="4414">
                  <c:v>-3.1102403896196101E-4</c:v>
                </c:pt>
                <c:pt idx="4415">
                  <c:v>-5.0654705419872199E-4</c:v>
                </c:pt>
                <c:pt idx="4416">
                  <c:v>-5.7520221732162502E-4</c:v>
                </c:pt>
                <c:pt idx="4417">
                  <c:v>-4.9979441682082798E-4</c:v>
                </c:pt>
                <c:pt idx="4418">
                  <c:v>-2.9921000412778899E-4</c:v>
                </c:pt>
                <c:pt idx="4419">
                  <c:v>-2.3686589736837099E-5</c:v>
                </c:pt>
                <c:pt idx="4420">
                  <c:v>2.5776927799464101E-4</c:v>
                </c:pt>
                <c:pt idx="4421">
                  <c:v>4.7466523096785398E-4</c:v>
                </c:pt>
                <c:pt idx="4422">
                  <c:v>5.7267833223585305E-4</c:v>
                </c:pt>
                <c:pt idx="4423">
                  <c:v>5.2726059255692995E-4</c:v>
                </c:pt>
                <c:pt idx="4424">
                  <c:v>3.4978716658487399E-4</c:v>
                </c:pt>
                <c:pt idx="4425">
                  <c:v>8.4707374819591204E-5</c:v>
                </c:pt>
                <c:pt idx="4426">
                  <c:v>-2.0158790445566201E-4</c:v>
                </c:pt>
                <c:pt idx="4427">
                  <c:v>-4.3739424249942502E-4</c:v>
                </c:pt>
                <c:pt idx="4428">
                  <c:v>-5.6365247911232001E-4</c:v>
                </c:pt>
                <c:pt idx="4429">
                  <c:v>-5.4874045568541001E-4</c:v>
                </c:pt>
                <c:pt idx="4430">
                  <c:v>-3.9639298099344102E-4</c:v>
                </c:pt>
                <c:pt idx="4431">
                  <c:v>-1.44766425168137E-4</c:v>
                </c:pt>
                <c:pt idx="4432">
                  <c:v>1.4311777990622801E-4</c:v>
                </c:pt>
                <c:pt idx="4433">
                  <c:v>3.9515724916482997E-4</c:v>
                </c:pt>
                <c:pt idx="4434">
                  <c:v>5.4822713399249503E-4</c:v>
                </c:pt>
                <c:pt idx="4435">
                  <c:v>5.6399013215750998E-4</c:v>
                </c:pt>
                <c:pt idx="4436">
                  <c:v>4.3849830298290401E-4</c:v>
                </c:pt>
                <c:pt idx="4437">
                  <c:v>2.0318185358024699E-4</c:v>
                </c:pt>
                <c:pt idx="4438">
                  <c:v>-8.3022751500293302E-5</c:v>
                </c:pt>
                <c:pt idx="4439">
                  <c:v>-3.4843379343182598E-4</c:v>
                </c:pt>
                <c:pt idx="4440">
                  <c:v>-5.2657743027203097E-4</c:v>
                </c:pt>
                <c:pt idx="4441">
                  <c:v>-5.7283648305138596E-4</c:v>
                </c:pt>
                <c:pt idx="4442">
                  <c:v>-4.7562508503097301E-4</c:v>
                </c:pt>
                <c:pt idx="4443">
                  <c:v>-2.5929043390073502E-4</c:v>
                </c:pt>
                <c:pt idx="4444">
                  <c:v>2.1985114921014799E-5</c:v>
                </c:pt>
                <c:pt idx="4445">
                  <c:v>2.97754355325045E-4</c:v>
                </c:pt>
                <c:pt idx="4446">
                  <c:v>4.9894917030400001E-4</c:v>
                </c:pt>
                <c:pt idx="4447">
                  <c:v>5.7517907032437999E-4</c:v>
                </c:pt>
                <c:pt idx="4448">
                  <c:v>5.0735180403011404E-4</c:v>
                </c:pt>
                <c:pt idx="4449">
                  <c:v>3.1245513103441298E-4</c:v>
                </c:pt>
                <c:pt idx="4450">
                  <c:v>3.9302132140233499E-5</c:v>
                </c:pt>
                <c:pt idx="4451">
                  <c:v>-2.4369432956119501E-4</c:v>
                </c:pt>
                <c:pt idx="4452">
                  <c:v>-4.6565603465415601E-4</c:v>
                </c:pt>
                <c:pt idx="4453">
                  <c:v>-5.7099129714766495E-4</c:v>
                </c:pt>
                <c:pt idx="4454">
                  <c:v>-5.3331824709769503E-4</c:v>
                </c:pt>
                <c:pt idx="4455">
                  <c:v>-3.6207233359589598E-4</c:v>
                </c:pt>
                <c:pt idx="4456">
                  <c:v>-1.00143158011317E-4</c:v>
                </c:pt>
                <c:pt idx="4457">
                  <c:v>1.86867492740247E-4</c:v>
                </c:pt>
                <c:pt idx="4458">
                  <c:v>4.2707602069325199E-4</c:v>
                </c:pt>
                <c:pt idx="4459">
                  <c:v>5.6032070987634402E-4</c:v>
                </c:pt>
                <c:pt idx="4460">
                  <c:v>5.53229601293578E-4</c:v>
                </c:pt>
                <c:pt idx="4461">
                  <c:v>4.0757870707954999E-4</c:v>
                </c:pt>
                <c:pt idx="4462">
                  <c:v>1.5984719724271401E-4</c:v>
                </c:pt>
                <c:pt idx="4463">
                  <c:v>-1.27919034763579E-4</c:v>
                </c:pt>
                <c:pt idx="4464">
                  <c:v>-3.8364715096125498E-4</c:v>
                </c:pt>
                <c:pt idx="4465">
                  <c:v>-5.4328845822654499E-4</c:v>
                </c:pt>
                <c:pt idx="4466">
                  <c:v>-5.6685980081208696E-4</c:v>
                </c:pt>
                <c:pt idx="4467">
                  <c:v>-4.4845758974133799E-4</c:v>
                </c:pt>
                <c:pt idx="4468">
                  <c:v>-2.1773639329095799E-4</c:v>
                </c:pt>
                <c:pt idx="4469">
                  <c:v>6.7518233597662006E-5</c:v>
                </c:pt>
                <c:pt idx="4470">
                  <c:v>3.3586250002903497E-4</c:v>
                </c:pt>
                <c:pt idx="4471">
                  <c:v>5.2008791978845105E-4</c:v>
                </c:pt>
                <c:pt idx="4472">
                  <c:v>5.7405409364563102E-4</c:v>
                </c:pt>
                <c:pt idx="4473">
                  <c:v>4.84244858576206E-4</c:v>
                </c:pt>
                <c:pt idx="4474">
                  <c:v>2.7315349463936001E-4</c:v>
                </c:pt>
                <c:pt idx="4475">
                  <c:v>-6.3508565511723603E-6</c:v>
                </c:pt>
                <c:pt idx="4476">
                  <c:v>-2.84264596320609E-4</c:v>
                </c:pt>
                <c:pt idx="4477">
                  <c:v>-4.9098250449202102E-4</c:v>
                </c:pt>
                <c:pt idx="4478">
                  <c:v>-5.7473079857907501E-4</c:v>
                </c:pt>
                <c:pt idx="4479">
                  <c:v>-5.1453419879096999E-4</c:v>
                </c:pt>
                <c:pt idx="4480">
                  <c:v>-3.25469316977232E-4</c:v>
                </c:pt>
                <c:pt idx="4481">
                  <c:v>-5.4888625661487802E-5</c:v>
                </c:pt>
                <c:pt idx="4482">
                  <c:v>2.2943926245548899E-4</c:v>
                </c:pt>
                <c:pt idx="4483">
                  <c:v>4.5630266395263903E-4</c:v>
                </c:pt>
                <c:pt idx="4484">
                  <c:v>5.6888223256663104E-4</c:v>
                </c:pt>
                <c:pt idx="4485">
                  <c:v>5.3898171694515104E-4</c:v>
                </c:pt>
                <c:pt idx="4486">
                  <c:v>3.7408988671493003E-4</c:v>
                </c:pt>
                <c:pt idx="4487">
                  <c:v>1.1550492367178E-4</c:v>
                </c:pt>
                <c:pt idx="4488">
                  <c:v>-1.7200896404549301E-4</c:v>
                </c:pt>
                <c:pt idx="4489">
                  <c:v>-4.1644213965142898E-4</c:v>
                </c:pt>
                <c:pt idx="4490">
                  <c:v>-5.5657479796218602E-4</c:v>
                </c:pt>
                <c:pt idx="4491">
                  <c:v>-5.5730984538393503E-4</c:v>
                </c:pt>
                <c:pt idx="4492">
                  <c:v>-4.18463184729996E-4</c:v>
                </c:pt>
                <c:pt idx="4493">
                  <c:v>-1.7480982350329699E-4</c:v>
                </c:pt>
                <c:pt idx="4494">
                  <c:v>1.12625742461216E-4</c:v>
                </c:pt>
                <c:pt idx="4495">
                  <c:v>3.71853492546937E-4</c:v>
                </c:pt>
                <c:pt idx="4496">
                  <c:v>5.3794822861268304E-4</c:v>
                </c:pt>
                <c:pt idx="4497">
                  <c:v>5.6931049363385196E-4</c:v>
                </c:pt>
                <c:pt idx="4498">
                  <c:v>4.5808541377852398E-4</c:v>
                </c:pt>
                <c:pt idx="4499">
                  <c:v>2.32130000286769E-4</c:v>
                </c:pt>
                <c:pt idx="4500">
                  <c:v>-5.1963811806783299E-5</c:v>
                </c:pt>
                <c:pt idx="4501">
                  <c:v>-3.2304296487324099E-4</c:v>
                </c:pt>
                <c:pt idx="4502">
                  <c:v>-5.1321400337413301E-4</c:v>
                </c:pt>
                <c:pt idx="4503">
                  <c:v>-5.7484741098143602E-4</c:v>
                </c:pt>
                <c:pt idx="4504">
                  <c:v>-4.9250671841399895E-4</c:v>
                </c:pt>
                <c:pt idx="4505">
                  <c:v>-2.8681466292990702E-4</c:v>
                </c:pt>
                <c:pt idx="4506">
                  <c:v>-9.2880958460268599E-6</c:v>
                </c:pt>
                <c:pt idx="4507">
                  <c:v>2.7056473246165399E-4</c:v>
                </c:pt>
                <c:pt idx="4508">
                  <c:v>4.8265294506257E-4</c:v>
                </c:pt>
                <c:pt idx="4509">
                  <c:v>5.7385773341107004E-4</c:v>
                </c:pt>
                <c:pt idx="4510">
                  <c:v>5.2133629247184097E-4</c:v>
                </c:pt>
                <c:pt idx="4511">
                  <c:v>3.3824294294747899E-4</c:v>
                </c:pt>
                <c:pt idx="4512">
                  <c:v>7.0434550055039396E-5</c:v>
                </c:pt>
                <c:pt idx="4513">
                  <c:v>-2.1501461284291099E-4</c:v>
                </c:pt>
                <c:pt idx="4514">
                  <c:v>-4.4661203210053402E-4</c:v>
                </c:pt>
                <c:pt idx="4515">
                  <c:v>-5.6635269733867498E-4</c:v>
                </c:pt>
                <c:pt idx="4516">
                  <c:v>-5.4424681613128199E-4</c:v>
                </c:pt>
                <c:pt idx="4517">
                  <c:v>-3.8583094356167902E-4</c:v>
                </c:pt>
                <c:pt idx="4518">
                  <c:v>-1.3078131765564799E-4</c:v>
                </c:pt>
                <c:pt idx="4519">
                  <c:v>1.5702330056563299E-4</c:v>
                </c:pt>
                <c:pt idx="4520">
                  <c:v>4.0550045905841502E-4</c:v>
                </c:pt>
                <c:pt idx="4521">
                  <c:v>5.5241751203779696E-4</c:v>
                </c:pt>
                <c:pt idx="4522">
                  <c:v>5.6097817217786404E-4</c:v>
                </c:pt>
                <c:pt idx="4523">
                  <c:v>4.2903836904005499E-4</c:v>
                </c:pt>
                <c:pt idx="4524">
                  <c:v>1.8964324481535299E-4</c:v>
                </c:pt>
                <c:pt idx="4525">
                  <c:v>-9.7249206534634301E-5</c:v>
                </c:pt>
                <c:pt idx="4526">
                  <c:v>-3.5978499081774402E-4</c:v>
                </c:pt>
                <c:pt idx="4527">
                  <c:v>-5.3221039220650596E-4</c:v>
                </c:pt>
                <c:pt idx="4528">
                  <c:v>-5.7134039927356998E-4</c:v>
                </c:pt>
                <c:pt idx="4529">
                  <c:v>-4.6737465900405001E-4</c:v>
                </c:pt>
                <c:pt idx="4530">
                  <c:v>-2.4635203600507601E-4</c:v>
                </c:pt>
                <c:pt idx="4531">
                  <c:v>3.6370982668450001E-5</c:v>
                </c:pt>
                <c:pt idx="4532">
                  <c:v>3.0998466310346598E-4</c:v>
                </c:pt>
                <c:pt idx="4533">
                  <c:v>5.0596076165897999E-4</c:v>
                </c:pt>
                <c:pt idx="4534">
                  <c:v>5.7521584870430899E-4</c:v>
                </c:pt>
                <c:pt idx="4535">
                  <c:v>5.0040455806158303E-4</c:v>
                </c:pt>
                <c:pt idx="4536">
                  <c:v>3.0026384156782502E-4</c:v>
                </c:pt>
                <c:pt idx="4537">
                  <c:v>2.4920183251765201E-5</c:v>
                </c:pt>
                <c:pt idx="4538">
                  <c:v>-2.5666488955329299E-4</c:v>
                </c:pt>
                <c:pt idx="4539">
                  <c:v>-4.7396664853634998E-4</c:v>
                </c:pt>
                <c:pt idx="4540">
                  <c:v>-5.7256052011785499E-4</c:v>
                </c:pt>
                <c:pt idx="4541">
                  <c:v>-5.2775305752824405E-4</c:v>
                </c:pt>
                <c:pt idx="4542">
                  <c:v>-3.5076656773840199E-4</c:v>
                </c:pt>
                <c:pt idx="4543">
                  <c:v>-8.5928415060669002E-5</c:v>
                </c:pt>
                <c:pt idx="4544">
                  <c:v>2.00431042230195E-4</c:v>
                </c:pt>
                <c:pt idx="4545">
                  <c:v>4.36591301610591E-4</c:v>
                </c:pt>
                <c:pt idx="4546">
                  <c:v>5.6340456108680895E-4</c:v>
                </c:pt>
                <c:pt idx="4547">
                  <c:v>5.4910965313068397E-4</c:v>
                </c:pt>
                <c:pt idx="4548">
                  <c:v>3.9728682611899602E-4</c:v>
                </c:pt>
                <c:pt idx="4549">
                  <c:v>1.4596104891726499E-4</c:v>
                </c:pt>
                <c:pt idx="4550">
                  <c:v>-1.4192157846240399E-4</c:v>
                </c:pt>
                <c:pt idx="4551">
                  <c:v>-3.9425906609860998E-4</c:v>
                </c:pt>
                <c:pt idx="4552">
                  <c:v>-5.4785192482473797E-4</c:v>
                </c:pt>
                <c:pt idx="4553">
                  <c:v>-5.6423187035190903E-4</c:v>
                </c:pt>
                <c:pt idx="4554">
                  <c:v>-4.39296443709037E-4</c:v>
                </c:pt>
                <c:pt idx="4555">
                  <c:v>-2.04336497541949E-4</c:v>
                </c:pt>
                <c:pt idx="4556">
                  <c:v>8.1800792046122397E-5</c:v>
                </c:pt>
                <c:pt idx="4557">
                  <c:v>3.4745056581096998E-4</c:v>
                </c:pt>
                <c:pt idx="4558">
                  <c:v>5.2607918994163299E-4</c:v>
                </c:pt>
                <c:pt idx="4559">
                  <c:v>5.72948017393054E-4</c:v>
                </c:pt>
                <c:pt idx="4560">
                  <c:v>4.7631845957692701E-4</c:v>
                </c:pt>
                <c:pt idx="4561">
                  <c:v>2.6039198869455798E-4</c:v>
                </c:pt>
                <c:pt idx="4562">
                  <c:v>-2.07512711109859E-5</c:v>
                </c:pt>
                <c:pt idx="4563">
                  <c:v>-2.9669724633524301E-4</c:v>
                </c:pt>
                <c:pt idx="4564">
                  <c:v>-4.9833355563874899E-4</c:v>
                </c:pt>
                <c:pt idx="4565">
                  <c:v>-5.7515913449558795E-4</c:v>
                </c:pt>
                <c:pt idx="4566">
                  <c:v>-5.0793254008977499E-4</c:v>
                </c:pt>
                <c:pt idx="4567">
                  <c:v>-3.1349109003376001E-4</c:v>
                </c:pt>
                <c:pt idx="4568">
                  <c:v>-4.0533851721256701E-5</c:v>
                </c:pt>
                <c:pt idx="4569">
                  <c:v>2.4257534120859599E-4</c:v>
                </c:pt>
                <c:pt idx="4570">
                  <c:v>4.6493003510458998E-4</c:v>
                </c:pt>
                <c:pt idx="4571">
                  <c:v>5.7084011749209502E-4</c:v>
                </c:pt>
                <c:pt idx="4572">
                  <c:v>5.3377975121870797E-4</c:v>
                </c:pt>
                <c:pt idx="4573">
                  <c:v>3.6303093492342202E-4</c:v>
                </c:pt>
                <c:pt idx="4574">
                  <c:v>1.01358768896145E-4</c:v>
                </c:pt>
                <c:pt idx="4575">
                  <c:v>-1.8569932958532301E-4</c:v>
                </c:pt>
                <c:pt idx="4576">
                  <c:v>-4.2624787897714198E-4</c:v>
                </c:pt>
                <c:pt idx="4577">
                  <c:v>-5.6004000282926702E-4</c:v>
                </c:pt>
                <c:pt idx="4578">
                  <c:v>-5.5356663373685305E-4</c:v>
                </c:pt>
                <c:pt idx="4579">
                  <c:v>-4.0844906714696102E-4</c:v>
                </c:pt>
                <c:pt idx="4580">
                  <c:v>-1.61032897856057E-4</c:v>
                </c:pt>
                <c:pt idx="4581">
                  <c:v>1.2671495967846901E-4</c:v>
                </c:pt>
                <c:pt idx="4582">
                  <c:v>3.8272626947898297E-4</c:v>
                </c:pt>
                <c:pt idx="4583">
                  <c:v>5.4288141082707998E-4</c:v>
                </c:pt>
                <c:pt idx="4584">
                  <c:v>5.6706853504176404E-4</c:v>
                </c:pt>
                <c:pt idx="4585">
                  <c:v>4.49229826817441E-4</c:v>
                </c:pt>
                <c:pt idx="4586">
                  <c:v>2.1887872164716701E-4</c:v>
                </c:pt>
                <c:pt idx="4587">
                  <c:v>-6.6291917184651503E-5</c:v>
                </c:pt>
                <c:pt idx="4588">
                  <c:v>-3.3485933411237602E-4</c:v>
                </c:pt>
                <c:pt idx="4589">
                  <c:v>-5.1955915349515902E-4</c:v>
                </c:pt>
                <c:pt idx="4590">
                  <c:v>-5.7413215977408999E-4</c:v>
                </c:pt>
                <c:pt idx="4591">
                  <c:v>-4.8491020498025599E-4</c:v>
                </c:pt>
                <c:pt idx="4592">
                  <c:v>-2.7423948118459701E-4</c:v>
                </c:pt>
                <c:pt idx="4593">
                  <c:v>5.1162219319740204E-6</c:v>
                </c:pt>
                <c:pt idx="4594">
                  <c:v>2.83190535526945E-4</c:v>
                </c:pt>
                <c:pt idx="4595">
                  <c:v>4.9033802271265402E-4</c:v>
                </c:pt>
                <c:pt idx="4596">
                  <c:v>5.7467731027372197E-4</c:v>
                </c:pt>
                <c:pt idx="4597">
                  <c:v>5.1508510043752405E-4</c:v>
                </c:pt>
                <c:pt idx="4598">
                  <c:v>3.2648663184076798E-4</c:v>
                </c:pt>
                <c:pt idx="4599">
                  <c:v>5.6117560923469902E-5</c:v>
                </c:pt>
                <c:pt idx="4600">
                  <c:v>-2.2830650125518499E-4</c:v>
                </c:pt>
                <c:pt idx="4601">
                  <c:v>-4.5554978388376999E-4</c:v>
                </c:pt>
                <c:pt idx="4602">
                  <c:v>-5.68697797112974E-4</c:v>
                </c:pt>
                <c:pt idx="4603">
                  <c:v>-5.3941191911022798E-4</c:v>
                </c:pt>
                <c:pt idx="4604">
                  <c:v>-3.7502697969771801E-4</c:v>
                </c:pt>
                <c:pt idx="4605">
                  <c:v>-1.16714206721436E-4</c:v>
                </c:pt>
                <c:pt idx="4606">
                  <c:v>1.7083036337060199E-4</c:v>
                </c:pt>
                <c:pt idx="4607">
                  <c:v>4.15589409201838E-4</c:v>
                </c:pt>
                <c:pt idx="4608">
                  <c:v>5.5626150936894997E-4</c:v>
                </c:pt>
                <c:pt idx="4609">
                  <c:v>5.5761446371873095E-4</c:v>
                </c:pt>
                <c:pt idx="4610">
                  <c:v>4.1930941644116099E-4</c:v>
                </c:pt>
                <c:pt idx="4611">
                  <c:v>1.75985724609129E-4</c:v>
                </c:pt>
                <c:pt idx="4612">
                  <c:v>-1.1141468368743401E-4</c:v>
                </c:pt>
                <c:pt idx="4613">
                  <c:v>-3.7091059328796201E-4</c:v>
                </c:pt>
                <c:pt idx="4614">
                  <c:v>-5.37509643837247E-4</c:v>
                </c:pt>
                <c:pt idx="4615">
                  <c:v>-5.6948606961974596E-4</c:v>
                </c:pt>
                <c:pt idx="4616">
                  <c:v>-4.58831176430886E-4</c:v>
                </c:pt>
                <c:pt idx="4617">
                  <c:v>-2.3325916872293901E-4</c:v>
                </c:pt>
                <c:pt idx="4618">
                  <c:v>5.0734044826495799E-5</c:v>
                </c:pt>
                <c:pt idx="4619">
                  <c:v>3.2202060211797002E-4</c:v>
                </c:pt>
                <c:pt idx="4620">
                  <c:v>5.1265510193821404E-4</c:v>
                </c:pt>
                <c:pt idx="4621">
                  <c:v>5.7489195119666799E-4</c:v>
                </c:pt>
                <c:pt idx="4622">
                  <c:v>4.9314354490716901E-4</c:v>
                </c:pt>
                <c:pt idx="4623">
                  <c:v>2.87884278555217E-4</c:v>
                </c:pt>
                <c:pt idx="4624">
                  <c:v>1.05226087347035E-5</c:v>
                </c:pt>
                <c:pt idx="4625">
                  <c:v>-2.69474513720942E-4</c:v>
                </c:pt>
                <c:pt idx="4626">
                  <c:v>-4.8198007251665898E-4</c:v>
                </c:pt>
                <c:pt idx="4627">
                  <c:v>-5.7377073216328196E-4</c:v>
                </c:pt>
                <c:pt idx="4628">
                  <c:v>-5.2185695252440203E-4</c:v>
                </c:pt>
                <c:pt idx="4629">
                  <c:v>-3.3924086176028302E-4</c:v>
                </c:pt>
                <c:pt idx="4630">
                  <c:v>-7.1659792670782094E-5</c:v>
                </c:pt>
                <c:pt idx="4631">
                  <c:v>2.1386891603819599E-4</c:v>
                </c:pt>
                <c:pt idx="4632">
                  <c:v>4.45832827978975E-4</c:v>
                </c:pt>
                <c:pt idx="4633">
                  <c:v>5.6613514240634805E-4</c:v>
                </c:pt>
                <c:pt idx="4634">
                  <c:v>5.4464539837060101E-4</c:v>
                </c:pt>
                <c:pt idx="4635">
                  <c:v>3.86745835578181E-4</c:v>
                </c:pt>
                <c:pt idx="4636">
                  <c:v>1.31983379068223E-4</c:v>
                </c:pt>
                <c:pt idx="4637">
                  <c:v>-1.5583513349481199E-4</c:v>
                </c:pt>
                <c:pt idx="4638">
                  <c:v>-4.0462377014308901E-4</c:v>
                </c:pt>
                <c:pt idx="4639">
                  <c:v>-5.5207187345539201E-4</c:v>
                </c:pt>
                <c:pt idx="4640">
                  <c:v>-5.6125015125552905E-4</c:v>
                </c:pt>
                <c:pt idx="4641">
                  <c:v>-4.2985984693055498E-4</c:v>
                </c:pt>
                <c:pt idx="4642">
                  <c:v>-1.90808477284932E-4</c:v>
                </c:pt>
                <c:pt idx="4643">
                  <c:v>9.6032059186560104E-5</c:v>
                </c:pt>
                <c:pt idx="4644">
                  <c:v>3.5882077069513302E-4</c:v>
                </c:pt>
                <c:pt idx="4645">
                  <c:v>5.3174059422065397E-4</c:v>
                </c:pt>
                <c:pt idx="4646">
                  <c:v>5.7148268724444798E-4</c:v>
                </c:pt>
                <c:pt idx="4647">
                  <c:v>4.68093396026661E-4</c:v>
                </c:pt>
                <c:pt idx="4648">
                  <c:v>2.4746720993338699E-4</c:v>
                </c:pt>
                <c:pt idx="4649">
                  <c:v>-3.5138674062821301E-5</c:v>
                </c:pt>
                <c:pt idx="4650">
                  <c:v>-3.0894385915548699E-4</c:v>
                </c:pt>
                <c:pt idx="4651">
                  <c:v>-5.0537213817410098E-4</c:v>
                </c:pt>
                <c:pt idx="4652">
                  <c:v>-5.7522683008587403E-4</c:v>
                </c:pt>
                <c:pt idx="4653">
                  <c:v>-5.0101239395445403E-4</c:v>
                </c:pt>
                <c:pt idx="4654">
                  <c:v>-3.0131629570189303E-4</c:v>
                </c:pt>
                <c:pt idx="4655">
                  <c:v>-2.6153661960200899E-5</c:v>
                </c:pt>
                <c:pt idx="4656">
                  <c:v>2.55559318664963E-4</c:v>
                </c:pt>
                <c:pt idx="4657">
                  <c:v>4.7326588255557301E-4</c:v>
                </c:pt>
                <c:pt idx="4658">
                  <c:v>5.7244007023175196E-4</c:v>
                </c:pt>
                <c:pt idx="4659">
                  <c:v>5.2824309115800602E-4</c:v>
                </c:pt>
                <c:pt idx="4660">
                  <c:v>3.5174435292150899E-4</c:v>
                </c:pt>
                <c:pt idx="4661">
                  <c:v>8.7149059432271701E-5</c:v>
                </c:pt>
                <c:pt idx="4662">
                  <c:v>-1.9927325662529301E-4</c:v>
                </c:pt>
                <c:pt idx="4663">
                  <c:v>-4.35786349359516E-4</c:v>
                </c:pt>
                <c:pt idx="4664">
                  <c:v>-5.6315404747440598E-4</c:v>
                </c:pt>
                <c:pt idx="4665">
                  <c:v>-5.4947632084525197E-4</c:v>
                </c:pt>
                <c:pt idx="4666">
                  <c:v>-3.98178840956781E-4</c:v>
                </c:pt>
                <c:pt idx="4667">
                  <c:v>-1.4715500022848501E-4</c:v>
                </c:pt>
                <c:pt idx="4668">
                  <c:v>1.4072472319038001E-4</c:v>
                </c:pt>
                <c:pt idx="4669">
                  <c:v>3.93359066693412E-4</c:v>
                </c:pt>
                <c:pt idx="4670">
                  <c:v>5.47474191720589E-4</c:v>
                </c:pt>
                <c:pt idx="4671">
                  <c:v>5.6447100914802802E-4</c:v>
                </c:pt>
                <c:pt idx="4672">
                  <c:v>4.40092560610427E-4</c:v>
                </c:pt>
                <c:pt idx="4673">
                  <c:v>2.0549020013190599E-4</c:v>
                </c:pt>
                <c:pt idx="4674">
                  <c:v>-8.0578455738303798E-5</c:v>
                </c:pt>
                <c:pt idx="4675">
                  <c:v>-3.46465737496407E-4</c:v>
                </c:pt>
                <c:pt idx="4676">
                  <c:v>-5.2557852598114001E-4</c:v>
                </c:pt>
                <c:pt idx="4677">
                  <c:v>-5.7305691218142996E-4</c:v>
                </c:pt>
                <c:pt idx="4678">
                  <c:v>-4.7700963973888901E-4</c:v>
                </c:pt>
                <c:pt idx="4679">
                  <c:v>-2.6149234387077099E-4</c:v>
                </c:pt>
                <c:pt idx="4680">
                  <c:v>1.95173317005107E-5</c:v>
                </c:pt>
                <c:pt idx="4681">
                  <c:v>2.95638770470665E-4</c:v>
                </c:pt>
                <c:pt idx="4682">
                  <c:v>4.9771564516665797E-4</c:v>
                </c:pt>
                <c:pt idx="4683">
                  <c:v>5.75136548926958E-4</c:v>
                </c:pt>
                <c:pt idx="4684">
                  <c:v>5.0851093612037999E-4</c:v>
                </c:pt>
                <c:pt idx="4685">
                  <c:v>3.1452560478962698E-4</c:v>
                </c:pt>
                <c:pt idx="4686">
                  <c:v>4.1765384564114403E-5</c:v>
                </c:pt>
                <c:pt idx="4687">
                  <c:v>-2.4145523531911601E-4</c:v>
                </c:pt>
                <c:pt idx="4688">
                  <c:v>-4.6420189363714E-4</c:v>
                </c:pt>
                <c:pt idx="4689">
                  <c:v>-5.7068630799426002E-4</c:v>
                </c:pt>
                <c:pt idx="4690">
                  <c:v>-5.34238796233386E-4</c:v>
                </c:pt>
                <c:pt idx="4691">
                  <c:v>-3.63987863778978E-4</c:v>
                </c:pt>
                <c:pt idx="4692">
                  <c:v>-1.02573912824349E-4</c:v>
                </c:pt>
                <c:pt idx="4693">
                  <c:v>1.8453031091949501E-4</c:v>
                </c:pt>
                <c:pt idx="4694">
                  <c:v>4.25417773550612E-4</c:v>
                </c:pt>
                <c:pt idx="4695">
                  <c:v>5.5975671569570898E-4</c:v>
                </c:pt>
                <c:pt idx="4696">
                  <c:v>5.5390111591625303E-4</c:v>
                </c:pt>
                <c:pt idx="4697">
                  <c:v>4.09317545502512E-4</c:v>
                </c:pt>
                <c:pt idx="4698">
                  <c:v>1.62217856595962E-4</c:v>
                </c:pt>
                <c:pt idx="4699">
                  <c:v>-1.2551030082157E-4</c:v>
                </c:pt>
                <c:pt idx="4700">
                  <c:v>-3.8180362478895999E-4</c:v>
                </c:pt>
                <c:pt idx="4701">
                  <c:v>-5.4247186239022303E-4</c:v>
                </c:pt>
                <c:pt idx="4702">
                  <c:v>-5.6727465680473602E-4</c:v>
                </c:pt>
                <c:pt idx="4703">
                  <c:v>-4.4999999430601998E-4</c:v>
                </c:pt>
                <c:pt idx="4704">
                  <c:v>-2.2002004163606601E-4</c:v>
                </c:pt>
                <c:pt idx="4705">
                  <c:v>6.5065295366887105E-5</c:v>
                </c:pt>
                <c:pt idx="4706">
                  <c:v>3.3385462550941501E-4</c:v>
                </c:pt>
                <c:pt idx="4707">
                  <c:v>5.1902799360937395E-4</c:v>
                </c:pt>
                <c:pt idx="4708">
                  <c:v>5.7420758089394999E-4</c:v>
                </c:pt>
                <c:pt idx="4709">
                  <c:v>4.8557331741841501E-4</c:v>
                </c:pt>
                <c:pt idx="4710">
                  <c:v>2.7532420431726701E-4</c:v>
                </c:pt>
                <c:pt idx="4711">
                  <c:v>-3.8815637425035799E-6</c:v>
                </c:pt>
                <c:pt idx="4712">
                  <c:v>-2.8211517008349101E-4</c:v>
                </c:pt>
                <c:pt idx="4713">
                  <c:v>-4.8969128196161204E-4</c:v>
                </c:pt>
                <c:pt idx="4714">
                  <c:v>-5.7462117444827905E-4</c:v>
                </c:pt>
                <c:pt idx="4715">
                  <c:v>-5.1563362910340396E-4</c:v>
                </c:pt>
                <c:pt idx="4716">
                  <c:v>-3.2750244259077601E-4</c:v>
                </c:pt>
                <c:pt idx="4717">
                  <c:v>-5.7346237653633598E-5</c:v>
                </c:pt>
                <c:pt idx="4718">
                  <c:v>2.27172688254092E-4</c:v>
                </c:pt>
                <c:pt idx="4719">
                  <c:v>4.5479480511153599E-4</c:v>
                </c:pt>
                <c:pt idx="4720">
                  <c:v>5.68510741686653E-4</c:v>
                </c:pt>
                <c:pt idx="4721">
                  <c:v>5.3983963622175103E-4</c:v>
                </c:pt>
                <c:pt idx="4722">
                  <c:v>3.7596234494313902E-4</c:v>
                </c:pt>
                <c:pt idx="4723">
                  <c:v>1.17922952072455E-4</c:v>
                </c:pt>
                <c:pt idx="4724">
                  <c:v>-1.6965097568566001E-4</c:v>
                </c:pt>
                <c:pt idx="4725">
                  <c:v>-4.1473476414505598E-4</c:v>
                </c:pt>
                <c:pt idx="4726">
                  <c:v>-5.5594565809663303E-4</c:v>
                </c:pt>
                <c:pt idx="4727">
                  <c:v>-5.5791651314143005E-4</c:v>
                </c:pt>
                <c:pt idx="4728">
                  <c:v>-4.2015371640718102E-4</c:v>
                </c:pt>
                <c:pt idx="4729">
                  <c:v>-1.7716081495432401E-4</c:v>
                </c:pt>
                <c:pt idx="4730">
                  <c:v>1.10203111629749E-4</c:v>
                </c:pt>
                <c:pt idx="4731">
                  <c:v>3.6996598525568101E-4</c:v>
                </c:pt>
                <c:pt idx="4732">
                  <c:v>5.3706858277197903E-4</c:v>
                </c:pt>
                <c:pt idx="4733">
                  <c:v>5.6965902200143E-4</c:v>
                </c:pt>
                <c:pt idx="4734">
                  <c:v>4.5957482526261202E-4</c:v>
                </c:pt>
                <c:pt idx="4735">
                  <c:v>2.3438726254153801E-4</c:v>
                </c:pt>
                <c:pt idx="4736">
                  <c:v>-4.9504044116077503E-5</c:v>
                </c:pt>
                <c:pt idx="4737">
                  <c:v>-3.20996755824027E-4</c:v>
                </c:pt>
                <c:pt idx="4738">
                  <c:v>-5.1209383871654601E-4</c:v>
                </c:pt>
                <c:pt idx="4739">
                  <c:v>-5.7493384290296598E-4</c:v>
                </c:pt>
                <c:pt idx="4740">
                  <c:v>-4.9377809950371305E-4</c:v>
                </c:pt>
                <c:pt idx="4741">
                  <c:v>-2.88952567906812E-4</c:v>
                </c:pt>
                <c:pt idx="4742">
                  <c:v>-1.1757073146056099E-5</c:v>
                </c:pt>
                <c:pt idx="4743">
                  <c:v>2.6838305351971602E-4</c:v>
                </c:pt>
                <c:pt idx="4744">
                  <c:v>4.8130497950388501E-4</c:v>
                </c:pt>
                <c:pt idx="4745">
                  <c:v>5.7368108757198096E-4</c:v>
                </c:pt>
                <c:pt idx="4746">
                  <c:v>5.2237520839858002E-4</c:v>
                </c:pt>
                <c:pt idx="4747">
                  <c:v>3.4023721770122799E-4</c:v>
                </c:pt>
                <c:pt idx="4748">
                  <c:v>7.2884705152138993E-5</c:v>
                </c:pt>
                <c:pt idx="4749">
                  <c:v>-2.1272223394618801E-4</c:v>
                </c:pt>
                <c:pt idx="4750">
                  <c:v>-4.4505156991975897E-4</c:v>
                </c:pt>
                <c:pt idx="4751">
                  <c:v>-5.6591497930742599E-4</c:v>
                </c:pt>
                <c:pt idx="4752">
                  <c:v>-5.45041471445892E-4</c:v>
                </c:pt>
                <c:pt idx="4753">
                  <c:v>-3.8765894586891898E-4</c:v>
                </c:pt>
                <c:pt idx="4754">
                  <c:v>-1.3318483243756899E-4</c:v>
                </c:pt>
                <c:pt idx="4755">
                  <c:v>1.5464624849648799E-4</c:v>
                </c:pt>
                <c:pt idx="4756">
                  <c:v>4.03745217138923E-4</c:v>
                </c:pt>
                <c:pt idx="4757">
                  <c:v>5.51723691495425E-4</c:v>
                </c:pt>
                <c:pt idx="4758">
                  <c:v>5.6151954467160005E-4</c:v>
                </c:pt>
                <c:pt idx="4759">
                  <c:v>4.3067934447041199E-4</c:v>
                </c:pt>
                <c:pt idx="4760">
                  <c:v>1.91972830705924E-4</c:v>
                </c:pt>
                <c:pt idx="4761">
                  <c:v>-9.4814469421843794E-5</c:v>
                </c:pt>
                <c:pt idx="4762">
                  <c:v>-3.5785489749664499E-4</c:v>
                </c:pt>
                <c:pt idx="4763">
                  <c:v>-5.31268346522797E-4</c:v>
                </c:pt>
                <c:pt idx="4764">
                  <c:v>-5.71622342412763E-4</c:v>
                </c:pt>
                <c:pt idx="4765">
                  <c:v>-4.6880997655788598E-4</c:v>
                </c:pt>
                <c:pt idx="4766">
                  <c:v>-2.4858124378813302E-4</c:v>
                </c:pt>
                <c:pt idx="4767">
                  <c:v>3.3906203574438899E-5</c:v>
                </c:pt>
                <c:pt idx="4768">
                  <c:v>3.0790163191297601E-4</c:v>
                </c:pt>
                <c:pt idx="4769">
                  <c:v>5.0478118645585698E-4</c:v>
                </c:pt>
                <c:pt idx="4770">
                  <c:v>5.7523516141572801E-4</c:v>
                </c:pt>
                <c:pt idx="4771">
                  <c:v>5.0161792169916197E-4</c:v>
                </c:pt>
                <c:pt idx="4772">
                  <c:v>3.02367361681371E-4</c:v>
                </c:pt>
                <c:pt idx="4773">
                  <c:v>2.7387020179548202E-5</c:v>
                </c:pt>
                <c:pt idx="4774">
                  <c:v>-2.5445257042298099E-4</c:v>
                </c:pt>
                <c:pt idx="4775">
                  <c:v>-4.7256293625392703E-4</c:v>
                </c:pt>
                <c:pt idx="4776">
                  <c:v>-5.7231698313245296E-4</c:v>
                </c:pt>
                <c:pt idx="4777">
                  <c:v>-5.2873069118864998E-4</c:v>
                </c:pt>
                <c:pt idx="4778">
                  <c:v>-3.5272051762957001E-4</c:v>
                </c:pt>
                <c:pt idx="4779">
                  <c:v>-8.8369302310929498E-5</c:v>
                </c:pt>
                <c:pt idx="4780">
                  <c:v>1.98114552974835E-4</c:v>
                </c:pt>
                <c:pt idx="4781">
                  <c:v>4.34979389454592E-4</c:v>
                </c:pt>
                <c:pt idx="4782">
                  <c:v>5.6290093942921798E-4</c:v>
                </c:pt>
                <c:pt idx="4783">
                  <c:v>5.4984045713988596E-4</c:v>
                </c:pt>
                <c:pt idx="4784">
                  <c:v>3.99069021397309E-4</c:v>
                </c:pt>
                <c:pt idx="4785">
                  <c:v>1.48348273601298E-4</c:v>
                </c:pt>
                <c:pt idx="4786">
                  <c:v>-1.3952721960403401E-4</c:v>
                </c:pt>
                <c:pt idx="4787">
                  <c:v>-3.9245725509550502E-4</c:v>
                </c:pt>
                <c:pt idx="4788">
                  <c:v>-5.4709393642025103E-4</c:v>
                </c:pt>
                <c:pt idx="4789">
                  <c:v>-5.6470754744416098E-4</c:v>
                </c:pt>
                <c:pt idx="4790">
                  <c:v>-4.4088665001938801E-4</c:v>
                </c:pt>
                <c:pt idx="4791">
                  <c:v>-2.0664295603504699E-4</c:v>
                </c:pt>
                <c:pt idx="4792">
                  <c:v>7.93557482081026E-5</c:v>
                </c:pt>
                <c:pt idx="4793">
                  <c:v>3.4547931302521202E-4</c:v>
                </c:pt>
                <c:pt idx="4794">
                  <c:v>5.2507544069709401E-4</c:v>
                </c:pt>
                <c:pt idx="4795">
                  <c:v>5.73163166914837E-4</c:v>
                </c:pt>
                <c:pt idx="4796">
                  <c:v>4.7769862233261099E-4</c:v>
                </c:pt>
                <c:pt idx="4797">
                  <c:v>2.6259149436007301E-4</c:v>
                </c:pt>
                <c:pt idx="4798">
                  <c:v>-1.8283302374309701E-5</c:v>
                </c:pt>
                <c:pt idx="4799">
                  <c:v>-2.9457893260767401E-4</c:v>
                </c:pt>
                <c:pt idx="4800">
                  <c:v>-4.9709544173442001E-4</c:v>
                </c:pt>
                <c:pt idx="4801">
                  <c:v>-5.7511131372254003E-4</c:v>
                </c:pt>
                <c:pt idx="4802">
                  <c:v>-5.0908698945727605E-4</c:v>
                </c:pt>
                <c:pt idx="4803">
                  <c:v>-3.15558670536036E-4</c:v>
                </c:pt>
                <c:pt idx="4804">
                  <c:v>-4.2996724995174097E-5</c:v>
                </c:pt>
                <c:pt idx="4805">
                  <c:v>2.40334017053047E-4</c:v>
                </c:pt>
                <c:pt idx="4806">
                  <c:v>4.6347161360633102E-4</c:v>
                </c:pt>
                <c:pt idx="4807">
                  <c:v>5.7052986936275503E-4</c:v>
                </c:pt>
                <c:pt idx="4808">
                  <c:v>5.34695380026922E-4</c:v>
                </c:pt>
                <c:pt idx="4809">
                  <c:v>3.6494311575402199E-4</c:v>
                </c:pt>
                <c:pt idx="4810">
                  <c:v>1.03788584197799E-4</c:v>
                </c:pt>
                <c:pt idx="4811">
                  <c:v>-1.8336044212839399E-4</c:v>
                </c:pt>
                <c:pt idx="4812">
                  <c:v>-4.2458570823793E-4</c:v>
                </c:pt>
                <c:pt idx="4813">
                  <c:v>-5.59470849780766E-4</c:v>
                </c:pt>
                <c:pt idx="4814">
                  <c:v>-5.5423304629083001E-4</c:v>
                </c:pt>
                <c:pt idx="4815">
                  <c:v>-4.1018413814514898E-4</c:v>
                </c:pt>
                <c:pt idx="4816">
                  <c:v>-1.6340206800335999E-4</c:v>
                </c:pt>
                <c:pt idx="4817">
                  <c:v>1.24305063742707E-4</c:v>
                </c:pt>
                <c:pt idx="4818">
                  <c:v>3.8087922114178201E-4</c:v>
                </c:pt>
                <c:pt idx="4819">
                  <c:v>5.4205981480275002E-4</c:v>
                </c:pt>
                <c:pt idx="4820">
                  <c:v>5.6747816515140802E-4</c:v>
                </c:pt>
                <c:pt idx="4821">
                  <c:v>4.5076808865893901E-4</c:v>
                </c:pt>
                <c:pt idx="4822">
                  <c:v>2.2116034799963199E-4</c:v>
                </c:pt>
                <c:pt idx="4823">
                  <c:v>-6.3838373795376197E-5</c:v>
                </c:pt>
                <c:pt idx="4824">
                  <c:v>-3.3284837884881301E-4</c:v>
                </c:pt>
                <c:pt idx="4825">
                  <c:v>-5.1849444257812897E-4</c:v>
                </c:pt>
                <c:pt idx="4826">
                  <c:v>-5.7428035665774905E-4</c:v>
                </c:pt>
                <c:pt idx="4827">
                  <c:v>-4.8623419283574498E-4</c:v>
                </c:pt>
                <c:pt idx="4828">
                  <c:v>-2.7640765904008498E-4</c:v>
                </c:pt>
                <c:pt idx="4829">
                  <c:v>2.64688767079301E-6</c:v>
                </c:pt>
                <c:pt idx="4830">
                  <c:v>2.81038504944422E-4</c:v>
                </c:pt>
                <c:pt idx="4831">
                  <c:v>4.8904228521840995E-4</c:v>
                </c:pt>
                <c:pt idx="4832">
                  <c:v>5.7456239136136197E-4</c:v>
                </c:pt>
                <c:pt idx="4833">
                  <c:v>5.1617978226155498E-4</c:v>
                </c:pt>
                <c:pt idx="4834">
                  <c:v>3.2851674454744702E-4</c:v>
                </c:pt>
                <c:pt idx="4835">
                  <c:v>5.8574650191504903E-5</c:v>
                </c:pt>
                <c:pt idx="4836">
                  <c:v>-2.2603782867564899E-4</c:v>
                </c:pt>
                <c:pt idx="4837">
                  <c:v>-4.540377311141E-4</c:v>
                </c:pt>
                <c:pt idx="4838">
                  <c:v>-5.6832106714942805E-4</c:v>
                </c:pt>
                <c:pt idx="4839">
                  <c:v>-5.4026486630924097E-4</c:v>
                </c:pt>
                <c:pt idx="4840">
                  <c:v>-3.7689597814199598E-4</c:v>
                </c:pt>
                <c:pt idx="4841">
                  <c:v>-1.19131154156184E-4</c:v>
                </c:pt>
                <c:pt idx="4842">
                  <c:v>1.6847080642406901E-4</c:v>
                </c:pt>
                <c:pt idx="4843">
                  <c:v>4.13878208418407E-4</c:v>
                </c:pt>
                <c:pt idx="4844">
                  <c:v>5.5562724560035196E-4</c:v>
                </c:pt>
                <c:pt idx="4845">
                  <c:v>5.58215992260497E-4</c:v>
                </c:pt>
                <c:pt idx="4846">
                  <c:v>4.20996080738393E-4</c:v>
                </c:pt>
                <c:pt idx="4847">
                  <c:v>1.7833508912528E-4</c:v>
                </c:pt>
                <c:pt idx="4848">
                  <c:v>-1.08991031869833E-4</c:v>
                </c:pt>
                <c:pt idx="4849">
                  <c:v>-3.6901967280187302E-4</c:v>
                </c:pt>
                <c:pt idx="4850">
                  <c:v>-5.3662504744883197E-4</c:v>
                </c:pt>
                <c:pt idx="4851">
                  <c:v>-5.6982934998211902E-4</c:v>
                </c:pt>
                <c:pt idx="4852">
                  <c:v>-4.6031635684773501E-4</c:v>
                </c:pt>
                <c:pt idx="4853">
                  <c:v>-2.35514276545474E-4</c:v>
                </c:pt>
                <c:pt idx="4854">
                  <c:v>4.8273815342102302E-5</c:v>
                </c:pt>
                <c:pt idx="4855">
                  <c:v>3.1997143070824002E-4</c:v>
                </c:pt>
                <c:pt idx="4856">
                  <c:v>5.1153021629485199E-4</c:v>
                </c:pt>
                <c:pt idx="4857">
                  <c:v>5.7497308590733604E-4</c:v>
                </c:pt>
                <c:pt idx="4858">
                  <c:v>4.9441037928025795E-4</c:v>
                </c:pt>
                <c:pt idx="4859">
                  <c:v>2.9001952606311698E-4</c:v>
                </c:pt>
                <c:pt idx="4860">
                  <c:v>1.29914833929472E-5</c:v>
                </c:pt>
                <c:pt idx="4861">
                  <c:v>-2.6729035688629899E-4</c:v>
                </c:pt>
                <c:pt idx="4862">
                  <c:v>-4.8062766913437802E-4</c:v>
                </c:pt>
                <c:pt idx="4863">
                  <c:v>-5.7358880005015697E-4</c:v>
                </c:pt>
                <c:pt idx="4864">
                  <c:v>-5.2289105770678905E-4</c:v>
                </c:pt>
                <c:pt idx="4865">
                  <c:v>-3.41232006180132E-4</c:v>
                </c:pt>
                <c:pt idx="4866">
                  <c:v>-7.4109281855977703E-5</c:v>
                </c:pt>
                <c:pt idx="4867">
                  <c:v>2.1157457184961401E-4</c:v>
                </c:pt>
                <c:pt idx="4868">
                  <c:v>4.4426826152211402E-4</c:v>
                </c:pt>
                <c:pt idx="4869">
                  <c:v>5.6569220905619501E-4</c:v>
                </c:pt>
                <c:pt idx="4870">
                  <c:v>5.4543503353246103E-4</c:v>
                </c:pt>
                <c:pt idx="4871">
                  <c:v>3.8857027022722501E-4</c:v>
                </c:pt>
                <c:pt idx="4872">
                  <c:v>1.3438567222862701E-4</c:v>
                </c:pt>
                <c:pt idx="4873">
                  <c:v>-1.53456651047816E-4</c:v>
                </c:pt>
                <c:pt idx="4874">
                  <c:v>-4.0286480409338499E-4</c:v>
                </c:pt>
                <c:pt idx="4875">
                  <c:v>-5.5137296776196101E-4</c:v>
                </c:pt>
                <c:pt idx="4876">
                  <c:v>-5.6178635118498798E-4</c:v>
                </c:pt>
                <c:pt idx="4877">
                  <c:v>-4.31496857884227E-4</c:v>
                </c:pt>
                <c:pt idx="4878">
                  <c:v>-1.93136299714192E-4</c:v>
                </c:pt>
                <c:pt idx="4879">
                  <c:v>9.35964428498825E-5</c:v>
                </c:pt>
                <c:pt idx="4880">
                  <c:v>3.5688737567202502E-4</c:v>
                </c:pt>
                <c:pt idx="4881">
                  <c:v>5.3079365128856496E-4</c:v>
                </c:pt>
                <c:pt idx="4882">
                  <c:v>5.71759364135128E-4</c:v>
                </c:pt>
                <c:pt idx="4883">
                  <c:v>4.6952439729646003E-4</c:v>
                </c:pt>
                <c:pt idx="4884">
                  <c:v>2.4969413243699601E-4</c:v>
                </c:pt>
                <c:pt idx="4885">
                  <c:v>-3.2673576881255199E-5</c:v>
                </c:pt>
                <c:pt idx="4886">
                  <c:v>-3.0685798617744001E-4</c:v>
                </c:pt>
                <c:pt idx="4887">
                  <c:v>-5.0418790922674198E-4</c:v>
                </c:pt>
                <c:pt idx="4888">
                  <c:v>-5.7524084265549104E-4</c:v>
                </c:pt>
                <c:pt idx="4889">
                  <c:v>-5.0222113850605901E-4</c:v>
                </c:pt>
                <c:pt idx="4890">
                  <c:v>-3.0341703466403E-4</c:v>
                </c:pt>
                <c:pt idx="4891">
                  <c:v>-2.86202522277645E-5</c:v>
                </c:pt>
                <c:pt idx="4892">
                  <c:v>2.5334464992609902E-4</c:v>
                </c:pt>
                <c:pt idx="4893">
                  <c:v>4.7185781286986501E-4</c:v>
                </c:pt>
                <c:pt idx="4894">
                  <c:v>5.7219125938701599E-4</c:v>
                </c:pt>
                <c:pt idx="4895">
                  <c:v>5.2921585537381603E-4</c:v>
                </c:pt>
                <c:pt idx="4896">
                  <c:v>3.53695057365424E-4</c:v>
                </c:pt>
                <c:pt idx="4897">
                  <c:v>8.9589138075021901E-5</c:v>
                </c:pt>
                <c:pt idx="4898">
                  <c:v>-1.9695493661693299E-4</c:v>
                </c:pt>
                <c:pt idx="4899">
                  <c:v>-4.3417042561345398E-4</c:v>
                </c:pt>
                <c:pt idx="4900">
                  <c:v>-5.62645238117306E-4</c:v>
                </c:pt>
                <c:pt idx="4901">
                  <c:v>-5.5020206033702299E-4</c:v>
                </c:pt>
                <c:pt idx="4902">
                  <c:v>-3.9995736333954898E-4</c:v>
                </c:pt>
                <c:pt idx="4903">
                  <c:v>-1.49540863538334E-4</c:v>
                </c:pt>
                <c:pt idx="4904">
                  <c:v>1.3832907322022399E-4</c:v>
                </c:pt>
                <c:pt idx="4905">
                  <c:v>3.9155363545950798E-4</c:v>
                </c:pt>
                <c:pt idx="4906">
                  <c:v>5.4671116067554998E-4</c:v>
                </c:pt>
                <c:pt idx="4907">
                  <c:v>5.6494148415058498E-4</c:v>
                </c:pt>
                <c:pt idx="4908">
                  <c:v>4.4167870827757503E-4</c:v>
                </c:pt>
                <c:pt idx="4909">
                  <c:v>2.0779475994066199E-4</c:v>
                </c:pt>
                <c:pt idx="4910">
                  <c:v>-7.8132675088494197E-5</c:v>
                </c:pt>
                <c:pt idx="4911">
                  <c:v>-3.4449129694181E-4</c:v>
                </c:pt>
                <c:pt idx="4912">
                  <c:v>-5.2456993640719398E-4</c:v>
                </c:pt>
                <c:pt idx="4913">
                  <c:v>-5.7326678110376501E-4</c:v>
                </c:pt>
                <c:pt idx="4914">
                  <c:v>-4.7838540418397498E-4</c:v>
                </c:pt>
                <c:pt idx="4915">
                  <c:v>-2.6368943509871297E-4</c:v>
                </c:pt>
                <c:pt idx="4916">
                  <c:v>1.70491888175162E-5</c:v>
                </c:pt>
                <c:pt idx="4917">
                  <c:v>2.9351773762891002E-4</c:v>
                </c:pt>
                <c:pt idx="4918">
                  <c:v>4.9647294819929304E-4</c:v>
                </c:pt>
                <c:pt idx="4919">
                  <c:v>5.7508342899859196E-4</c:v>
                </c:pt>
                <c:pt idx="4920">
                  <c:v>5.0966069744660405E-4</c:v>
                </c:pt>
                <c:pt idx="4921">
                  <c:v>3.16590282513686E-4</c:v>
                </c:pt>
                <c:pt idx="4922">
                  <c:v>4.42278673416887E-5</c:v>
                </c:pt>
                <c:pt idx="4923">
                  <c:v>-2.39211691575805E-4</c:v>
                </c:pt>
                <c:pt idx="4924">
                  <c:v>-4.6273919837653898E-4</c:v>
                </c:pt>
                <c:pt idx="4925">
                  <c:v>-5.7037080231828999E-4</c:v>
                </c:pt>
                <c:pt idx="4926">
                  <c:v>-5.3514950049584795E-4</c:v>
                </c:pt>
                <c:pt idx="4927">
                  <c:v>-3.6589668644774001E-4</c:v>
                </c:pt>
                <c:pt idx="4928">
                  <c:v>-1.05002777420543E-4</c:v>
                </c:pt>
                <c:pt idx="4929">
                  <c:v>1.8218972860156799E-4</c:v>
                </c:pt>
                <c:pt idx="4930">
                  <c:v>4.23751686872395E-4</c:v>
                </c:pt>
                <c:pt idx="4931">
                  <c:v>5.5918240640141304E-4</c:v>
                </c:pt>
                <c:pt idx="4932">
                  <c:v>5.5456242333139097E-4</c:v>
                </c:pt>
                <c:pt idx="4933">
                  <c:v>4.1104884108250899E-4</c:v>
                </c:pt>
                <c:pt idx="4934">
                  <c:v>1.6458552662262899E-4</c:v>
                </c:pt>
                <c:pt idx="4935">
                  <c:v>-1.2309925399436899E-4</c:v>
                </c:pt>
                <c:pt idx="4936">
                  <c:v>-3.7995306279614701E-4</c:v>
                </c:pt>
                <c:pt idx="4937">
                  <c:v>-5.4164526996295097E-4</c:v>
                </c:pt>
                <c:pt idx="4938">
                  <c:v>-5.6767905914422204E-4</c:v>
                </c:pt>
                <c:pt idx="4939">
                  <c:v>-4.5153410633761001E-4</c:v>
                </c:pt>
                <c:pt idx="4940">
                  <c:v>-2.22299635484508E-4</c:v>
                </c:pt>
                <c:pt idx="4941">
                  <c:v>6.2611158122508103E-5</c:v>
                </c:pt>
                <c:pt idx="4942">
                  <c:v>3.3184059876631699E-4</c:v>
                </c:pt>
                <c:pt idx="4943">
                  <c:v>5.1795850285947997E-4</c:v>
                </c:pt>
                <c:pt idx="4944">
                  <c:v>5.7435048673021001E-4</c:v>
                </c:pt>
                <c:pt idx="4945">
                  <c:v>4.86892828187615E-4</c:v>
                </c:pt>
                <c:pt idx="4946">
                  <c:v>2.7748984036161001E-4</c:v>
                </c:pt>
                <c:pt idx="4947">
                  <c:v>-1.41219940495495E-6</c:v>
                </c:pt>
                <c:pt idx="4948">
                  <c:v>-2.7996054506989899E-4</c:v>
                </c:pt>
                <c:pt idx="4949">
                  <c:v>-4.8839103547295402E-4</c:v>
                </c:pt>
                <c:pt idx="4950">
                  <c:v>-5.7450096128378297E-4</c:v>
                </c:pt>
                <c:pt idx="4951">
                  <c:v>-5.1672355739586695E-4</c:v>
                </c:pt>
                <c:pt idx="4952">
                  <c:v>-3.2952953303792501E-4</c:v>
                </c:pt>
                <c:pt idx="4953">
                  <c:v>-5.9802792877825598E-5</c:v>
                </c:pt>
                <c:pt idx="4954">
                  <c:v>2.24901927748119E-4</c:v>
                </c:pt>
                <c:pt idx="4955">
                  <c:v>4.53278565379278E-4</c:v>
                </c:pt>
                <c:pt idx="4956">
                  <c:v>5.6812877437512305E-4</c:v>
                </c:pt>
                <c:pt idx="4957">
                  <c:v>5.40687607413675E-4</c:v>
                </c:pt>
                <c:pt idx="4958">
                  <c:v>3.7782787499306798E-4</c:v>
                </c:pt>
                <c:pt idx="4959">
                  <c:v>1.20338807406476E-4</c:v>
                </c:pt>
                <c:pt idx="4960">
                  <c:v>-1.6728986102283101E-4</c:v>
                </c:pt>
                <c:pt idx="4961">
                  <c:v>-4.1301974596801602E-4</c:v>
                </c:pt>
                <c:pt idx="4962">
                  <c:v>-5.5530627334702198E-4</c:v>
                </c:pt>
                <c:pt idx="4963">
                  <c:v>-5.5851289969624301E-4</c:v>
                </c:pt>
                <c:pt idx="4964">
                  <c:v>-4.21836505554052E-4</c:v>
                </c:pt>
                <c:pt idx="4965">
                  <c:v>-1.7950854171215201E-4</c:v>
                </c:pt>
                <c:pt idx="4966">
                  <c:v>1.077784499917E-4</c:v>
                </c:pt>
                <c:pt idx="4967">
                  <c:v>3.6807166028617001E-4</c:v>
                </c:pt>
                <c:pt idx="4968">
                  <c:v>5.3617903991115903E-4</c:v>
                </c:pt>
                <c:pt idx="4969">
                  <c:v>5.6999705277711702E-4</c:v>
                </c:pt>
                <c:pt idx="4970">
                  <c:v>4.6105576777004398E-4</c:v>
                </c:pt>
                <c:pt idx="4971">
                  <c:v>2.3664020554262799E-4</c:v>
                </c:pt>
                <c:pt idx="4972">
                  <c:v>-4.7043364172195597E-5</c:v>
                </c:pt>
                <c:pt idx="4973">
                  <c:v>-3.1894463149424902E-4</c:v>
                </c:pt>
                <c:pt idx="4974">
                  <c:v>-5.1096423726971997E-4</c:v>
                </c:pt>
                <c:pt idx="4975">
                  <c:v>-5.7500968002898703E-4</c:v>
                </c:pt>
                <c:pt idx="4976">
                  <c:v>-4.9504038132391101E-4</c:v>
                </c:pt>
                <c:pt idx="4977">
                  <c:v>-2.9108514810868998E-4</c:v>
                </c:pt>
                <c:pt idx="4978">
                  <c:v>-1.4225833788486999E-5</c:v>
                </c:pt>
                <c:pt idx="4979">
                  <c:v>2.6619642885470903E-4</c:v>
                </c:pt>
                <c:pt idx="4980">
                  <c:v>4.79948144528487E-4</c:v>
                </c:pt>
                <c:pt idx="4981">
                  <c:v>5.7349387002297403E-4</c:v>
                </c:pt>
                <c:pt idx="4982">
                  <c:v>5.2340449807252603E-4</c:v>
                </c:pt>
                <c:pt idx="4983">
                  <c:v>3.42225222614037E-4</c:v>
                </c:pt>
                <c:pt idx="4984">
                  <c:v>7.5333517140711701E-5</c:v>
                </c:pt>
                <c:pt idx="4985">
                  <c:v>-2.1042593503571599E-4</c:v>
                </c:pt>
                <c:pt idx="4986">
                  <c:v>-4.4348290639472E-4</c:v>
                </c:pt>
                <c:pt idx="4987">
                  <c:v>-5.6546683267894905E-4</c:v>
                </c:pt>
                <c:pt idx="4988">
                  <c:v>-5.4582608281717804E-4</c:v>
                </c:pt>
                <c:pt idx="4989">
                  <c:v>-3.8947980445465402E-4</c:v>
                </c:pt>
                <c:pt idx="4990">
                  <c:v>-1.3558589290916799E-4</c:v>
                </c:pt>
                <c:pt idx="4991">
                  <c:v>1.5226634662923299E-4</c:v>
                </c:pt>
                <c:pt idx="4992">
                  <c:v>4.01982535062507E-4</c:v>
                </c:pt>
                <c:pt idx="4993">
                  <c:v>5.5101970387077105E-4</c:v>
                </c:pt>
                <c:pt idx="4994">
                  <c:v>5.6205056956652396E-4</c:v>
                </c:pt>
                <c:pt idx="4995">
                  <c:v>4.3231238340574299E-4</c:v>
                </c:pt>
                <c:pt idx="4996">
                  <c:v>1.9429887894966899E-4</c:v>
                </c:pt>
                <c:pt idx="4997">
                  <c:v>-9.23779850820857E-5</c:v>
                </c:pt>
                <c:pt idx="4998">
                  <c:v>-3.5591820967861799E-4</c:v>
                </c:pt>
                <c:pt idx="4999">
                  <c:v>-5.3031651070486498E-4</c:v>
                </c:pt>
                <c:pt idx="5000">
                  <c:v>-5.7189375178028903E-4</c:v>
                </c:pt>
                <c:pt idx="5001">
                  <c:v>-4.7023665495107001E-4</c:v>
                </c:pt>
                <c:pt idx="5002">
                  <c:v>-2.5080587075293199E-4</c:v>
                </c:pt>
                <c:pt idx="5003">
                  <c:v>3.1440799661941797E-5</c:v>
                </c:pt>
                <c:pt idx="5004">
                  <c:v>3.05812926756922E-4</c:v>
                </c:pt>
                <c:pt idx="5005">
                  <c:v>5.0359230921996504E-4</c:v>
                </c:pt>
                <c:pt idx="5006">
                  <c:v>5.7524387377898701E-4</c:v>
                </c:pt>
                <c:pt idx="5007">
                  <c:v>5.0282204159614503E-4</c:v>
                </c:pt>
                <c:pt idx="5008">
                  <c:v>3.0446530981406201E-4</c:v>
                </c:pt>
                <c:pt idx="5009">
                  <c:v>2.98533524233893E-5</c:v>
                </c:pt>
                <c:pt idx="5010">
                  <c:v>-2.5223556227847401E-4</c:v>
                </c:pt>
                <c:pt idx="5011">
                  <c:v>-4.71150515651867E-4</c:v>
                </c:pt>
                <c:pt idx="5012">
                  <c:v>-5.7206289957464603E-4</c:v>
                </c:pt>
                <c:pt idx="5013">
                  <c:v>-5.2969858147836903E-4</c:v>
                </c:pt>
                <c:pt idx="5014">
                  <c:v>-3.546679676394E-4</c:v>
                </c:pt>
                <c:pt idx="5015">
                  <c:v>-9.0808561104805199E-5</c:v>
                </c:pt>
                <c:pt idx="5016">
                  <c:v>1.9579441289390199E-4</c:v>
                </c:pt>
                <c:pt idx="5017">
                  <c:v>4.3335946156297601E-4</c:v>
                </c:pt>
                <c:pt idx="5018">
                  <c:v>5.6238694471667805E-4</c:v>
                </c:pt>
                <c:pt idx="5019">
                  <c:v>5.5056112877076898E-4</c:v>
                </c:pt>
                <c:pt idx="5020">
                  <c:v>4.0084386269093698E-4</c:v>
                </c:pt>
                <c:pt idx="5021">
                  <c:v>1.50732764545367E-4</c:v>
                </c:pt>
                <c:pt idx="5022">
                  <c:v>-1.37130289558774E-4</c:v>
                </c:pt>
                <c:pt idx="5023">
                  <c:v>-3.90648211948365E-4</c:v>
                </c:pt>
                <c:pt idx="5024">
                  <c:v>-5.4632586624991995E-4</c:v>
                </c:pt>
                <c:pt idx="5025">
                  <c:v>-5.6517281818956001E-4</c:v>
                </c:pt>
                <c:pt idx="5026">
                  <c:v>-4.4246873173600198E-4</c:v>
                </c:pt>
                <c:pt idx="5027">
                  <c:v>-2.08945606542428E-4</c:v>
                </c:pt>
                <c:pt idx="5028">
                  <c:v>7.6909242014135801E-5</c:v>
                </c:pt>
                <c:pt idx="5029">
                  <c:v>3.4350169379796002E-4</c:v>
                </c:pt>
                <c:pt idx="5030">
                  <c:v>5.2406201544028203E-4</c:v>
                </c:pt>
                <c:pt idx="5031">
                  <c:v>5.7336775427086601E-4</c:v>
                </c:pt>
                <c:pt idx="5032">
                  <c:v>4.7906998212899699E-4</c:v>
                </c:pt>
                <c:pt idx="5033">
                  <c:v>2.6478616102851201E-4</c:v>
                </c:pt>
                <c:pt idx="5034">
                  <c:v>-1.58149967156522E-5</c:v>
                </c:pt>
                <c:pt idx="5035">
                  <c:v>-2.92455190423265E-4</c:v>
                </c:pt>
                <c:pt idx="5036">
                  <c:v>-4.9584816742908504E-4</c:v>
                </c:pt>
                <c:pt idx="5037">
                  <c:v>-5.7505289488357799E-4</c:v>
                </c:pt>
                <c:pt idx="5038">
                  <c:v>-5.1023205744531001E-4</c:v>
                </c:pt>
                <c:pt idx="5039">
                  <c:v>-3.1762043596997601E-4</c:v>
                </c:pt>
                <c:pt idx="5040">
                  <c:v>-4.54588059318256E-5</c:v>
                </c:pt>
                <c:pt idx="5041">
                  <c:v>2.3808826405790799E-4</c:v>
                </c:pt>
                <c:pt idx="5042">
                  <c:v>4.6200465132197901E-4</c:v>
                </c:pt>
                <c:pt idx="5043">
                  <c:v>5.7020910759367899E-4</c:v>
                </c:pt>
                <c:pt idx="5044">
                  <c:v>5.3560115554804701E-4</c:v>
                </c:pt>
                <c:pt idx="5045">
                  <c:v>3.6684857146706E-4</c:v>
                </c:pt>
                <c:pt idx="5046">
                  <c:v>1.06216486898831E-4</c:v>
                </c:pt>
                <c:pt idx="5047">
                  <c:v>-1.8101817573245801E-4</c:v>
                </c:pt>
                <c:pt idx="5048">
                  <c:v>-4.2291571329631698E-4</c:v>
                </c:pt>
                <c:pt idx="5049">
                  <c:v>-5.5889138688649902E-4</c:v>
                </c:pt>
                <c:pt idx="5050">
                  <c:v>-5.5488924552050598E-4</c:v>
                </c:pt>
                <c:pt idx="5051">
                  <c:v>-4.1191165033093097E-4</c:v>
                </c:pt>
                <c:pt idx="5052">
                  <c:v>-1.6576822700161101E-4</c:v>
                </c:pt>
                <c:pt idx="5053">
                  <c:v>1.21892877131683E-4</c:v>
                </c:pt>
                <c:pt idx="5054">
                  <c:v>3.79025154018836E-4</c:v>
                </c:pt>
                <c:pt idx="5055">
                  <c:v>5.4122822978062003E-4</c:v>
                </c:pt>
                <c:pt idx="5056">
                  <c:v>5.6787733785766703E-4</c:v>
                </c:pt>
                <c:pt idx="5057">
                  <c:v>4.5229804381301502E-4</c:v>
                </c:pt>
                <c:pt idx="5058">
                  <c:v>2.23437898842035E-4</c:v>
                </c:pt>
                <c:pt idx="5059">
                  <c:v>-6.1383654002026002E-5</c:v>
                </c:pt>
                <c:pt idx="5060">
                  <c:v>-3.3083128990473598E-4</c:v>
                </c:pt>
                <c:pt idx="5061">
                  <c:v>-5.17420176922481E-4</c:v>
                </c:pt>
                <c:pt idx="5062">
                  <c:v>-5.7441797078824799E-4</c:v>
                </c:pt>
                <c:pt idx="5063">
                  <c:v>-4.8754922043971102E-4</c:v>
                </c:pt>
                <c:pt idx="5064">
                  <c:v>-2.7857074329626602E-4</c:v>
                </c:pt>
                <c:pt idx="5065">
                  <c:v>1.7750463315891301E-7</c:v>
                </c:pt>
                <c:pt idx="5066">
                  <c:v>2.7888129542605003E-4</c:v>
                </c:pt>
                <c:pt idx="5067">
                  <c:v>4.8773753572553199E-4</c:v>
                </c:pt>
                <c:pt idx="5068">
                  <c:v>5.7443688449854797E-4</c:v>
                </c:pt>
                <c:pt idx="5069">
                  <c:v>5.1726495200118397E-4</c:v>
                </c:pt>
                <c:pt idx="5070">
                  <c:v>3.3054080339632602E-4</c:v>
                </c:pt>
                <c:pt idx="5071">
                  <c:v>6.1030660054581701E-5</c:v>
                </c:pt>
                <c:pt idx="5072">
                  <c:v>-2.23764990704561E-4</c:v>
                </c:pt>
                <c:pt idx="5073">
                  <c:v>-4.5251731140452298E-4</c:v>
                </c:pt>
                <c:pt idx="5074">
                  <c:v>-5.6793386424962495E-4</c:v>
                </c:pt>
                <c:pt idx="5075">
                  <c:v>-5.4110785758749904E-4</c:v>
                </c:pt>
                <c:pt idx="5076">
                  <c:v>-3.7875803120313701E-4</c:v>
                </c:pt>
                <c:pt idx="5077">
                  <c:v>-1.21545906259709E-4</c:v>
                </c:pt>
                <c:pt idx="5078">
                  <c:v>1.6610814492252501E-4</c:v>
                </c:pt>
                <c:pt idx="5079">
                  <c:v>4.12159380748793E-4</c:v>
                </c:pt>
                <c:pt idx="5080">
                  <c:v>5.5498274281535402E-4</c:v>
                </c:pt>
                <c:pt idx="5081">
                  <c:v>5.5880723408082496E-4</c:v>
                </c:pt>
                <c:pt idx="5082">
                  <c:v>4.22674986982346E-4</c:v>
                </c:pt>
                <c:pt idx="5083">
                  <c:v>1.80681167308883E-4</c:v>
                </c:pt>
                <c:pt idx="5084">
                  <c:v>-1.06565371581677E-4</c:v>
                </c:pt>
                <c:pt idx="5085">
                  <c:v>-3.6712195207603502E-4</c:v>
                </c:pt>
                <c:pt idx="5086">
                  <c:v>-5.3573056221370397E-4</c:v>
                </c:pt>
                <c:pt idx="5087">
                  <c:v>-5.7016212961382296E-4</c:v>
                </c:pt>
                <c:pt idx="5088">
                  <c:v>-4.61793054623095E-4</c:v>
                </c:pt>
                <c:pt idx="5089">
                  <c:v>-2.37765044345883E-4</c:v>
                </c:pt>
                <c:pt idx="5090">
                  <c:v>4.5812696275006497E-5</c:v>
                </c:pt>
                <c:pt idx="5091">
                  <c:v>3.1791636291248599E-4</c:v>
                </c:pt>
                <c:pt idx="5092">
                  <c:v>5.1039590424860001E-4</c:v>
                </c:pt>
                <c:pt idx="5093">
                  <c:v>5.7504362509933201E-4</c:v>
                </c:pt>
                <c:pt idx="5094">
                  <c:v>4.9566810273227299E-4</c:v>
                </c:pt>
                <c:pt idx="5095">
                  <c:v>2.9214942913424399E-4</c:v>
                </c:pt>
                <c:pt idx="5096">
                  <c:v>1.5460118646062699E-5</c:v>
                </c:pt>
                <c:pt idx="5097">
                  <c:v>-2.6510127446463798E-4</c:v>
                </c:pt>
                <c:pt idx="5098">
                  <c:v>-4.7926640881675898E-4</c:v>
                </c:pt>
                <c:pt idx="5099">
                  <c:v>-5.7339629792777305E-4</c:v>
                </c:pt>
                <c:pt idx="5100">
                  <c:v>-5.2391552713038905E-4</c:v>
                </c:pt>
                <c:pt idx="5101">
                  <c:v>-3.4321686242722602E-4</c:v>
                </c:pt>
                <c:pt idx="5102">
                  <c:v>-7.6557405366328401E-5</c:v>
                </c:pt>
                <c:pt idx="5103">
                  <c:v>2.0927632879623001E-4</c:v>
                </c:pt>
                <c:pt idx="5104">
                  <c:v>4.4269550815568198E-4</c:v>
                </c:pt>
                <c:pt idx="5105">
                  <c:v>5.6523885121399005E-4</c:v>
                </c:pt>
                <c:pt idx="5106">
                  <c:v>5.4621461749849195E-4</c:v>
                </c:pt>
                <c:pt idx="5107">
                  <c:v>3.9038754436101299E-4</c:v>
                </c:pt>
                <c:pt idx="5108">
                  <c:v>1.3678548894981301E-4</c:v>
                </c:pt>
                <c:pt idx="5109">
                  <c:v>-1.5107534072443499E-4</c:v>
                </c:pt>
                <c:pt idx="5110">
                  <c:v>-4.01098414110875E-4</c:v>
                </c:pt>
                <c:pt idx="5111">
                  <c:v>-5.5066390144933202E-4</c:v>
                </c:pt>
                <c:pt idx="5112">
                  <c:v>-5.6231219859896402E-4</c:v>
                </c:pt>
                <c:pt idx="5113">
                  <c:v>-4.3312591727785802E-4</c:v>
                </c:pt>
                <c:pt idx="5114">
                  <c:v>-1.9546056305639199E-4</c:v>
                </c:pt>
                <c:pt idx="5115">
                  <c:v>9.1159101731850197E-5</c:v>
                </c:pt>
                <c:pt idx="5116">
                  <c:v>3.5494740398133898E-4</c:v>
                </c:pt>
                <c:pt idx="5117">
                  <c:v>5.2983692696986805E-4</c:v>
                </c:pt>
                <c:pt idx="5118">
                  <c:v>5.7202550472912404E-4</c:v>
                </c:pt>
                <c:pt idx="5119">
                  <c:v>4.70946746240367E-4</c:v>
                </c:pt>
                <c:pt idx="5120">
                  <c:v>2.5191645361419902E-4</c:v>
                </c:pt>
                <c:pt idx="5121">
                  <c:v>-3.02078775958647E-5</c:v>
                </c:pt>
                <c:pt idx="5122">
                  <c:v>-3.0476645846597698E-4</c:v>
                </c:pt>
                <c:pt idx="5123">
                  <c:v>-5.0299438917943704E-4</c:v>
                </c:pt>
                <c:pt idx="5124">
                  <c:v>-5.75244254772254E-4</c:v>
                </c:pt>
                <c:pt idx="5125">
                  <c:v>-5.0342062820107902E-4</c:v>
                </c:pt>
                <c:pt idx="5126">
                  <c:v>-3.0551218230209499E-4</c:v>
                </c:pt>
                <c:pt idx="5127">
                  <c:v>-3.1086315085569303E-5</c:v>
                </c:pt>
                <c:pt idx="5128">
                  <c:v>2.5112531258963603E-4</c:v>
                </c:pt>
                <c:pt idx="5129">
                  <c:v>4.7044104785842902E-4</c:v>
                </c:pt>
                <c:pt idx="5130">
                  <c:v>5.7193190428669297E-4</c:v>
                </c:pt>
                <c:pt idx="5131">
                  <c:v>5.3017886727840596E-4</c:v>
                </c:pt>
                <c:pt idx="5132">
                  <c:v>3.5563924396932899E-4</c:v>
                </c:pt>
                <c:pt idx="5133">
                  <c:v>9.2027565782435596E-5</c:v>
                </c:pt>
                <c:pt idx="5134">
                  <c:v>-1.94632987152239E-4</c:v>
                </c:pt>
                <c:pt idx="5135">
                  <c:v>-4.3254650103924201E-4</c:v>
                </c:pt>
                <c:pt idx="5136">
                  <c:v>-5.6212606041728297E-4</c:v>
                </c:pt>
                <c:pt idx="5137">
                  <c:v>-5.5091766078690495E-4</c:v>
                </c:pt>
                <c:pt idx="5138">
                  <c:v>-4.01728515367399E-4</c:v>
                </c:pt>
                <c:pt idx="5139">
                  <c:v>-1.5192397113134899E-4</c:v>
                </c:pt>
                <c:pt idx="5140">
                  <c:v>1.35930874142441E-4</c:v>
                </c:pt>
                <c:pt idx="5141">
                  <c:v>3.8974098873333503E-4</c:v>
                </c:pt>
                <c:pt idx="5142">
                  <c:v>5.4593805491840103E-4</c:v>
                </c:pt>
                <c:pt idx="5143">
                  <c:v>5.6540154849533801E-4</c:v>
                </c:pt>
                <c:pt idx="5144">
                  <c:v>4.4325671675505499E-4</c:v>
                </c:pt>
                <c:pt idx="5145">
                  <c:v>2.1009549053842901E-4</c:v>
                </c:pt>
                <c:pt idx="5146">
                  <c:v>-7.5685454621346297E-5</c:v>
                </c:pt>
                <c:pt idx="5147">
                  <c:v>-3.4251050815273303E-4</c:v>
                </c:pt>
                <c:pt idx="5148">
                  <c:v>-5.2355168013633302E-4</c:v>
                </c:pt>
                <c:pt idx="5149">
                  <c:v>-5.7346608595096099E-4</c:v>
                </c:pt>
                <c:pt idx="5150">
                  <c:v>-4.7975235301384901E-4</c:v>
                </c:pt>
                <c:pt idx="5151">
                  <c:v>-2.6588166709688997E-4</c:v>
                </c:pt>
                <c:pt idx="5152">
                  <c:v>1.4580731754600999E-5</c:v>
                </c:pt>
                <c:pt idx="5153">
                  <c:v>2.91391295885859E-4</c:v>
                </c:pt>
                <c:pt idx="5154">
                  <c:v>4.9522110230213997E-4</c:v>
                </c:pt>
                <c:pt idx="5155">
                  <c:v>5.7501971151816802E-4</c:v>
                </c:pt>
                <c:pt idx="5156">
                  <c:v>5.1080106682115502E-4</c:v>
                </c:pt>
                <c:pt idx="5157">
                  <c:v>3.18649126159019E-4</c:v>
                </c:pt>
                <c:pt idx="5158">
                  <c:v>4.6689535094689301E-5</c:v>
                </c:pt>
                <c:pt idx="5159">
                  <c:v>-2.3696373967495201E-4</c:v>
                </c:pt>
                <c:pt idx="5160">
                  <c:v>-4.6126797582668499E-4</c:v>
                </c:pt>
                <c:pt idx="5161">
                  <c:v>-5.7004478593384602E-4</c:v>
                </c:pt>
                <c:pt idx="5162">
                  <c:v>-5.3605034310275795E-4</c:v>
                </c:pt>
                <c:pt idx="5163">
                  <c:v>-3.6779876642668098E-4</c:v>
                </c:pt>
                <c:pt idx="5164">
                  <c:v>-1.07429707041142E-4</c:v>
                </c:pt>
                <c:pt idx="5165">
                  <c:v>1.7984578891836801E-4</c:v>
                </c:pt>
                <c:pt idx="5166">
                  <c:v>4.2207779136099901E-4</c:v>
                </c:pt>
                <c:pt idx="5167">
                  <c:v>5.5859779257674304E-4</c:v>
                </c:pt>
                <c:pt idx="5168">
                  <c:v>5.5521351135251603E-4</c:v>
                </c:pt>
                <c:pt idx="5169">
                  <c:v>4.1277256191548202E-4</c:v>
                </c:pt>
                <c:pt idx="5170">
                  <c:v>1.66950163691645E-4</c:v>
                </c:pt>
                <c:pt idx="5171">
                  <c:v>-1.20685938712389E-4</c:v>
                </c:pt>
                <c:pt idx="5172">
                  <c:v>-3.7809549908469599E-4</c:v>
                </c:pt>
                <c:pt idx="5173">
                  <c:v>-5.4080869617705095E-4</c:v>
                </c:pt>
                <c:pt idx="5174">
                  <c:v>-5.68073000378279E-4</c:v>
                </c:pt>
                <c:pt idx="5175">
                  <c:v>-4.5305989756571897E-4</c:v>
                </c:pt>
                <c:pt idx="5176">
                  <c:v>-2.24575132828269E-4</c:v>
                </c:pt>
                <c:pt idx="5177">
                  <c:v>6.0155867089002103E-5</c:v>
                </c:pt>
                <c:pt idx="5178">
                  <c:v>3.29820456913926E-4</c:v>
                </c:pt>
                <c:pt idx="5179">
                  <c:v>5.1687946724718597E-4</c:v>
                </c:pt>
                <c:pt idx="5180">
                  <c:v>5.7448280852096401E-4</c:v>
                </c:pt>
                <c:pt idx="5181">
                  <c:v>4.8820336656805601E-4</c:v>
                </c:pt>
                <c:pt idx="5182">
                  <c:v>2.7965036286436702E-4</c:v>
                </c:pt>
                <c:pt idx="5183">
                  <c:v>1.0571909563953101E-6</c:v>
                </c:pt>
                <c:pt idx="5184">
                  <c:v>-2.7780076098494301E-4</c:v>
                </c:pt>
                <c:pt idx="5185">
                  <c:v>-4.8708178898679598E-4</c:v>
                </c:pt>
                <c:pt idx="5186">
                  <c:v>-5.7437016130085705E-4</c:v>
                </c:pt>
                <c:pt idx="5187">
                  <c:v>-5.1780396358332105E-4</c:v>
                </c:pt>
                <c:pt idx="5188">
                  <c:v>-3.31550550963759E-4</c:v>
                </c:pt>
                <c:pt idx="5189">
                  <c:v>-6.2258246065028094E-5</c:v>
                </c:pt>
                <c:pt idx="5190">
                  <c:v>2.2262702278280801E-4</c:v>
                </c:pt>
                <c:pt idx="5191">
                  <c:v>4.5175397269690701E-4</c:v>
                </c:pt>
                <c:pt idx="5192">
                  <c:v>5.6773633767087802E-4</c:v>
                </c:pt>
                <c:pt idx="5193">
                  <c:v>5.4152561489463397E-4</c:v>
                </c:pt>
                <c:pt idx="5194">
                  <c:v>3.79686442487005E-4</c:v>
                </c:pt>
                <c:pt idx="5195">
                  <c:v>1.2275244515481799E-4</c:v>
                </c:pt>
                <c:pt idx="5196">
                  <c:v>-1.6492566356727801E-4</c:v>
                </c:pt>
                <c:pt idx="5197">
                  <c:v>-4.1129711672441098E-4</c:v>
                </c:pt>
                <c:pt idx="5198">
                  <c:v>-5.5465665549584201E-4</c:v>
                </c:pt>
                <c:pt idx="5199">
                  <c:v>-5.5909899405825298E-4</c:v>
                </c:pt>
                <c:pt idx="5200">
                  <c:v>-4.2351152116042E-4</c:v>
                </c:pt>
                <c:pt idx="5201">
                  <c:v>-1.81852960513223E-4</c:v>
                </c:pt>
                <c:pt idx="5202">
                  <c:v>1.05351802228375E-4</c:v>
                </c:pt>
                <c:pt idx="5203">
                  <c:v>3.6617055254674401E-4</c:v>
                </c:pt>
                <c:pt idx="5204">
                  <c:v>5.3527961642258805E-4</c:v>
                </c:pt>
                <c:pt idx="5205">
                  <c:v>5.70324579731732E-4</c:v>
                </c:pt>
                <c:pt idx="5206">
                  <c:v>4.6252821401023101E-4</c:v>
                </c:pt>
                <c:pt idx="5207">
                  <c:v>2.3888878777314E-4</c:v>
                </c:pt>
                <c:pt idx="5208">
                  <c:v>-4.4581817320182602E-5</c:v>
                </c:pt>
                <c:pt idx="5209">
                  <c:v>-3.1688662970014999E-4</c:v>
                </c:pt>
                <c:pt idx="5210">
                  <c:v>-5.0982521984978203E-4</c:v>
                </c:pt>
                <c:pt idx="5211">
                  <c:v>-5.7507492096198697E-4</c:v>
                </c:pt>
                <c:pt idx="5212">
                  <c:v>-4.9629354061345198E-4</c:v>
                </c:pt>
                <c:pt idx="5213">
                  <c:v>-2.9321236423667001E-4</c:v>
                </c:pt>
                <c:pt idx="5214">
                  <c:v>-1.66943322793644E-5</c:v>
                </c:pt>
                <c:pt idx="5215">
                  <c:v>2.6400489876142799E-4</c:v>
                </c:pt>
                <c:pt idx="5216">
                  <c:v>4.7858246513993001E-4</c:v>
                </c:pt>
                <c:pt idx="5217">
                  <c:v>5.73296084214066E-4</c:v>
                </c:pt>
                <c:pt idx="5218">
                  <c:v>5.24424142526081E-4</c:v>
                </c:pt>
                <c:pt idx="5219">
                  <c:v>3.4420692105124802E-4</c:v>
                </c:pt>
                <c:pt idx="5220">
                  <c:v>7.7780940894413994E-5</c:v>
                </c:pt>
                <c:pt idx="5221">
                  <c:v>-2.0812575842735201E-4</c:v>
                </c:pt>
                <c:pt idx="5222">
                  <c:v>-4.4190607043251799E-4</c:v>
                </c:pt>
                <c:pt idx="5223">
                  <c:v>-5.6500826571162304E-4</c:v>
                </c:pt>
                <c:pt idx="5224">
                  <c:v>-5.4660063578643799E-4</c:v>
                </c:pt>
                <c:pt idx="5225">
                  <c:v>-3.9129348576437102E-4</c:v>
                </c:pt>
                <c:pt idx="5226">
                  <c:v>-1.3798445482406099E-4</c:v>
                </c:pt>
                <c:pt idx="5227">
                  <c:v>1.49883638820347E-4</c:v>
                </c:pt>
                <c:pt idx="5228">
                  <c:v>4.0021244531160801E-4</c:v>
                </c:pt>
                <c:pt idx="5229">
                  <c:v>5.5030556213681297E-4</c:v>
                </c:pt>
                <c:pt idx="5230">
                  <c:v>5.6257123707698998E-4</c:v>
                </c:pt>
                <c:pt idx="5231">
                  <c:v>4.3393745575264902E-4</c:v>
                </c:pt>
                <c:pt idx="5232">
                  <c:v>1.9662134668251699E-4</c:v>
                </c:pt>
                <c:pt idx="5233">
                  <c:v>-8.9939798414532304E-5</c:v>
                </c:pt>
                <c:pt idx="5234">
                  <c:v>-3.5397496305265901E-4</c:v>
                </c:pt>
                <c:pt idx="5235">
                  <c:v>-5.2935490229299997E-4</c:v>
                </c:pt>
                <c:pt idx="5236">
                  <c:v>-5.7215462237465296E-4</c:v>
                </c:pt>
                <c:pt idx="5237">
                  <c:v>-4.7165466789298301E-4</c:v>
                </c:pt>
                <c:pt idx="5238">
                  <c:v>-2.5302587590437701E-4</c:v>
                </c:pt>
                <c:pt idx="5239">
                  <c:v>2.8974816363056102E-5</c:v>
                </c:pt>
                <c:pt idx="5240">
                  <c:v>3.03718586125652E-4</c:v>
                </c:pt>
                <c:pt idx="5241">
                  <c:v>5.0239415185975695E-4</c:v>
                </c:pt>
                <c:pt idx="5242">
                  <c:v>5.7524198563353496E-4</c:v>
                </c:pt>
                <c:pt idx="5243">
                  <c:v>5.0401689556319102E-4</c:v>
                </c:pt>
                <c:pt idx="5244">
                  <c:v>3.0655764730522201E-4</c:v>
                </c:pt>
                <c:pt idx="5245">
                  <c:v>3.2319134534084102E-5</c:v>
                </c:pt>
                <c:pt idx="5246">
                  <c:v>-2.5001390597447003E-4</c:v>
                </c:pt>
                <c:pt idx="5247">
                  <c:v>-4.6972941275804601E-4</c:v>
                </c:pt>
                <c:pt idx="5248">
                  <c:v>-5.71798274126649E-4</c:v>
                </c:pt>
                <c:pt idx="5249">
                  <c:v>-5.3065671056126305E-4</c:v>
                </c:pt>
                <c:pt idx="5250">
                  <c:v>-3.5660888188057297E-4</c:v>
                </c:pt>
                <c:pt idx="5251">
                  <c:v>-9.3246146491997902E-5</c:v>
                </c:pt>
                <c:pt idx="5252">
                  <c:v>1.9347066474259501E-4</c:v>
                </c:pt>
                <c:pt idx="5253">
                  <c:v>4.3173154778753498E-4</c:v>
                </c:pt>
                <c:pt idx="5254">
                  <c:v>5.6186258642100702E-4</c:v>
                </c:pt>
                <c:pt idx="5255">
                  <c:v>5.5127165474290105E-4</c:v>
                </c:pt>
                <c:pt idx="5256">
                  <c:v>4.0261131729336903E-4</c:v>
                </c:pt>
                <c:pt idx="5257">
                  <c:v>1.53114477808427E-4</c:v>
                </c:pt>
                <c:pt idx="5258">
                  <c:v>-1.3473083249689499E-4</c:v>
                </c:pt>
                <c:pt idx="5259">
                  <c:v>-3.8883196999396603E-4</c:v>
                </c:pt>
                <c:pt idx="5260">
                  <c:v>-5.45547728467627E-4</c:v>
                </c:pt>
                <c:pt idx="5261">
                  <c:v>-5.6562767401416596E-4</c:v>
                </c:pt>
                <c:pt idx="5262">
                  <c:v>-4.4404265970451201E-4</c:v>
                </c:pt>
                <c:pt idx="5263">
                  <c:v>-2.1124440663118901E-4</c:v>
                </c:pt>
                <c:pt idx="5264">
                  <c:v>7.4461318548074506E-5</c:v>
                </c:pt>
                <c:pt idx="5265">
                  <c:v>3.4151774457248798E-4</c:v>
                </c:pt>
                <c:pt idx="5266">
                  <c:v>5.2303893284644601E-4</c:v>
                </c:pt>
                <c:pt idx="5267">
                  <c:v>5.73561775691037E-4</c:v>
                </c:pt>
                <c:pt idx="5268">
                  <c:v>4.8043251369486999E-4</c:v>
                </c:pt>
                <c:pt idx="5269">
                  <c:v>2.6697594825688401E-4</c:v>
                </c:pt>
                <c:pt idx="5270">
                  <c:v>-1.3346399620582299E-5</c:v>
                </c:pt>
                <c:pt idx="5271">
                  <c:v>-2.90326058918021E-4</c:v>
                </c:pt>
                <c:pt idx="5272">
                  <c:v>-4.9459175570732903E-4</c:v>
                </c:pt>
                <c:pt idx="5273">
                  <c:v>-5.7498387905523599E-4</c:v>
                </c:pt>
                <c:pt idx="5274">
                  <c:v>-5.1136772295273195E-4</c:v>
                </c:pt>
                <c:pt idx="5275">
                  <c:v>-3.1967634834167199E-4</c:v>
                </c:pt>
                <c:pt idx="5276">
                  <c:v>-4.7920049160350001E-5</c:v>
                </c:pt>
                <c:pt idx="5277">
                  <c:v>2.3583812360758501E-4</c:v>
                </c:pt>
                <c:pt idx="5278">
                  <c:v>4.6052917528449698E-4</c:v>
                </c:pt>
                <c:pt idx="5279">
                  <c:v>5.6987783809581605E-4</c:v>
                </c:pt>
                <c:pt idx="5280">
                  <c:v>5.36497061090589E-4</c:v>
                </c:pt>
                <c:pt idx="5281">
                  <c:v>3.6874726694908301E-4</c:v>
                </c:pt>
                <c:pt idx="5282">
                  <c:v>1.0864243225821E-4</c:v>
                </c:pt>
                <c:pt idx="5283">
                  <c:v>-1.7867257356045E-4</c:v>
                </c:pt>
                <c:pt idx="5284">
                  <c:v>-4.2123792492672102E-4</c:v>
                </c:pt>
                <c:pt idx="5285">
                  <c:v>-5.5830162482472297E-4</c:v>
                </c:pt>
                <c:pt idx="5286">
                  <c:v>-5.55535219333538E-4</c:v>
                </c:pt>
                <c:pt idx="5287">
                  <c:v>-4.1363157186996899E-4</c:v>
                </c:pt>
                <c:pt idx="5288">
                  <c:v>-1.6813133124758399E-4</c:v>
                </c:pt>
                <c:pt idx="5289">
                  <c:v>1.1947844429681501E-4</c:v>
                </c:pt>
                <c:pt idx="5290">
                  <c:v>3.7716410227661901E-4</c:v>
                </c:pt>
                <c:pt idx="5291">
                  <c:v>5.4038667108501895E-4</c:v>
                </c:pt>
                <c:pt idx="5292">
                  <c:v>5.6826604580464599E-4</c:v>
                </c:pt>
                <c:pt idx="5293">
                  <c:v>4.5381966408588502E-4</c:v>
                </c:pt>
                <c:pt idx="5294">
                  <c:v>2.25711332204008E-4</c:v>
                </c:pt>
                <c:pt idx="5295">
                  <c:v>-5.8927803039812097E-5</c:v>
                </c:pt>
                <c:pt idx="5296">
                  <c:v>-3.2880810445076102E-4</c:v>
                </c:pt>
                <c:pt idx="5297">
                  <c:v>-5.1633637632462505E-4</c:v>
                </c:pt>
                <c:pt idx="5298">
                  <c:v>-5.74544999629653E-4</c:v>
                </c:pt>
                <c:pt idx="5299">
                  <c:v>-4.8885526355901896E-4</c:v>
                </c:pt>
                <c:pt idx="5300">
                  <c:v>-2.80728694092142E-4</c:v>
                </c:pt>
                <c:pt idx="5301">
                  <c:v>-2.2918816755044502E-6</c:v>
                </c:pt>
                <c:pt idx="5302">
                  <c:v>2.7671894672456502E-4</c:v>
                </c:pt>
                <c:pt idx="5303">
                  <c:v>4.8642379827775102E-4</c:v>
                </c:pt>
                <c:pt idx="5304">
                  <c:v>5.74300791998102E-4</c:v>
                </c:pt>
                <c:pt idx="5305">
                  <c:v>5.1834058965906696E-4</c:v>
                </c:pt>
                <c:pt idx="5306">
                  <c:v>3.3255877108834898E-4</c:v>
                </c:pt>
                <c:pt idx="5307">
                  <c:v>6.3485545253714906E-5</c:v>
                </c:pt>
                <c:pt idx="5308">
                  <c:v>-2.2148802922544199E-4</c:v>
                </c:pt>
                <c:pt idx="5309">
                  <c:v>-4.5098855277310798E-4</c:v>
                </c:pt>
                <c:pt idx="5310">
                  <c:v>-5.6753619554888101E-4</c:v>
                </c:pt>
                <c:pt idx="5311">
                  <c:v>-5.4194087741048604E-4</c:v>
                </c:pt>
                <c:pt idx="5312">
                  <c:v>-3.80613104567508E-4</c:v>
                </c:pt>
                <c:pt idx="5313">
                  <c:v>-1.2395841853331599E-4</c:v>
                </c:pt>
                <c:pt idx="5314">
                  <c:v>1.63742422404745E-4</c:v>
                </c:pt>
                <c:pt idx="5315">
                  <c:v>4.1043295786729499E-4</c:v>
                </c:pt>
                <c:pt idx="5316">
                  <c:v>5.5432801289075995E-4</c:v>
                </c:pt>
                <c:pt idx="5317">
                  <c:v>5.5938817828439795E-4</c:v>
                </c:pt>
                <c:pt idx="5318">
                  <c:v>4.2434610423438602E-4</c:v>
                </c:pt>
                <c:pt idx="5319">
                  <c:v>1.8302391592675801E-4</c:v>
                </c:pt>
                <c:pt idx="5320">
                  <c:v>-1.04137747522672E-4</c:v>
                </c:pt>
                <c:pt idx="5321">
                  <c:v>-3.65217466081365E-4</c:v>
                </c:pt>
                <c:pt idx="5322">
                  <c:v>-5.3482620461530502E-4</c:v>
                </c:pt>
                <c:pt idx="5323">
                  <c:v>-5.7048440238244204E-4</c:v>
                </c:pt>
                <c:pt idx="5324">
                  <c:v>-4.63261242544597E-4</c:v>
                </c:pt>
                <c:pt idx="5325">
                  <c:v>-2.4001143064735099E-4</c:v>
                </c:pt>
                <c:pt idx="5326">
                  <c:v>4.3350732978344398E-5</c:v>
                </c:pt>
                <c:pt idx="5327">
                  <c:v>3.1585543660119002E-4</c:v>
                </c:pt>
                <c:pt idx="5328">
                  <c:v>5.0925218670239299E-4</c:v>
                </c:pt>
                <c:pt idx="5329">
                  <c:v>5.7510356747277102E-4</c:v>
                </c:pt>
                <c:pt idx="5330">
                  <c:v>4.9691669208607402E-4</c:v>
                </c:pt>
                <c:pt idx="5331">
                  <c:v>2.9427394851906099E-4</c:v>
                </c:pt>
                <c:pt idx="5332">
                  <c:v>1.7928469002407899E-5</c:v>
                </c:pt>
                <c:pt idx="5333">
                  <c:v>-2.6290730679604597E-4</c:v>
                </c:pt>
                <c:pt idx="5334">
                  <c:v>-4.77896316648906E-4</c:v>
                </c:pt>
                <c:pt idx="5335">
                  <c:v>-5.7319322934353196E-4</c:v>
                </c:pt>
                <c:pt idx="5336">
                  <c:v>-5.2493034191643001E-4</c:v>
                </c:pt>
                <c:pt idx="5337">
                  <c:v>-3.45195393924931E-4</c:v>
                </c:pt>
                <c:pt idx="5338">
                  <c:v>-7.9004118088178495E-5</c:v>
                </c:pt>
                <c:pt idx="5339">
                  <c:v>2.0697422922972501E-4</c:v>
                </c:pt>
                <c:pt idx="5340">
                  <c:v>4.4111459686214298E-4</c:v>
                </c:pt>
                <c:pt idx="5341">
                  <c:v>5.6477507723414605E-4</c:v>
                </c:pt>
                <c:pt idx="5342">
                  <c:v>5.46984135902639E-4</c:v>
                </c:pt>
                <c:pt idx="5343">
                  <c:v>3.9219762449108601E-4</c:v>
                </c:pt>
                <c:pt idx="5344">
                  <c:v>1.3918278500831501E-4</c:v>
                </c:pt>
                <c:pt idx="5345">
                  <c:v>-1.48691246407102E-4</c:v>
                </c:pt>
                <c:pt idx="5346">
                  <c:v>-3.9932463274633498E-4</c:v>
                </c:pt>
                <c:pt idx="5347">
                  <c:v>-5.4994468758407303E-4</c:v>
                </c:pt>
                <c:pt idx="5348">
                  <c:v>-5.6282768380722104E-4</c:v>
                </c:pt>
                <c:pt idx="5349">
                  <c:v>-4.3474699509138398E-4</c:v>
                </c:pt>
                <c:pt idx="5350">
                  <c:v>-1.9778122448035199E-4</c:v>
                </c:pt>
                <c:pt idx="5351">
                  <c:v>8.8720080747423794E-5</c:v>
                </c:pt>
                <c:pt idx="5352">
                  <c:v>3.53000891372584E-4</c:v>
                </c:pt>
                <c:pt idx="5353">
                  <c:v>5.2887043889493501E-4</c:v>
                </c:pt>
                <c:pt idx="5354">
                  <c:v>5.7228110412203598E-4</c:v>
                </c:pt>
                <c:pt idx="5355">
                  <c:v>4.7236041664754601E-4</c:v>
                </c:pt>
                <c:pt idx="5356">
                  <c:v>2.5413413251239298E-4</c:v>
                </c:pt>
                <c:pt idx="5357">
                  <c:v>-2.7741621644190301E-5</c:v>
                </c:pt>
                <c:pt idx="5358">
                  <c:v>-3.0266931456346001E-4</c:v>
                </c:pt>
                <c:pt idx="5359">
                  <c:v>-5.01791600026199E-4</c:v>
                </c:pt>
                <c:pt idx="5360">
                  <c:v>-5.7523706637328505E-4</c:v>
                </c:pt>
                <c:pt idx="5361">
                  <c:v>-5.0461084093549502E-4</c:v>
                </c:pt>
                <c:pt idx="5362">
                  <c:v>-3.0760170000701802E-4</c:v>
                </c:pt>
                <c:pt idx="5363">
                  <c:v>-3.3551805089373997E-5</c:v>
                </c:pt>
                <c:pt idx="5364">
                  <c:v>2.48901347553192E-4</c:v>
                </c:pt>
                <c:pt idx="5365">
                  <c:v>4.6901561362920098E-4</c:v>
                </c:pt>
                <c:pt idx="5366">
                  <c:v>5.71662009710142E-4</c:v>
                </c:pt>
                <c:pt idx="5367">
                  <c:v>5.3113210912553404E-4</c:v>
                </c:pt>
                <c:pt idx="5368">
                  <c:v>3.5757687690603999E-4</c:v>
                </c:pt>
                <c:pt idx="5369">
                  <c:v>9.4464297619528695E-5</c:v>
                </c:pt>
                <c:pt idx="5370">
                  <c:v>-1.92307451019752E-4</c:v>
                </c:pt>
                <c:pt idx="5371">
                  <c:v>-4.3091460556231998E-4</c:v>
                </c:pt>
                <c:pt idx="5372">
                  <c:v>-5.6159652394166602E-4</c:v>
                </c:pt>
                <c:pt idx="5373">
                  <c:v>-5.5162310900791804E-4</c:v>
                </c:pt>
                <c:pt idx="5374">
                  <c:v>-4.0349226440180598E-4</c:v>
                </c:pt>
                <c:pt idx="5375">
                  <c:v>-1.5430427909197701E-4</c:v>
                </c:pt>
                <c:pt idx="5376">
                  <c:v>1.3353017015069001E-4</c:v>
                </c:pt>
                <c:pt idx="5377">
                  <c:v>3.8792115991807997E-4</c:v>
                </c:pt>
                <c:pt idx="5378">
                  <c:v>5.4515488869582099E-4</c:v>
                </c:pt>
                <c:pt idx="5379">
                  <c:v>5.6585119370429005E-4</c:v>
                </c:pt>
                <c:pt idx="5380">
                  <c:v>4.4482655696355899E-4</c:v>
                </c:pt>
                <c:pt idx="5381">
                  <c:v>2.12392349527685E-4</c:v>
                </c:pt>
                <c:pt idx="5382">
                  <c:v>-7.3236839433876794E-5</c:v>
                </c:pt>
                <c:pt idx="5383">
                  <c:v>-3.4052340763085699E-4</c:v>
                </c:pt>
                <c:pt idx="5384">
                  <c:v>-5.2252377593283198E-4</c:v>
                </c:pt>
                <c:pt idx="5385">
                  <c:v>-5.7365482305025603E-4</c:v>
                </c:pt>
                <c:pt idx="5386">
                  <c:v>-4.8111046103858202E-4</c:v>
                </c:pt>
                <c:pt idx="5387">
                  <c:v>-2.6806899946717498E-4</c:v>
                </c:pt>
                <c:pt idx="5388">
                  <c:v>1.21120060001254E-5</c:v>
                </c:pt>
                <c:pt idx="5389">
                  <c:v>2.89259484427265E-4</c:v>
                </c:pt>
                <c:pt idx="5390">
                  <c:v>4.9396013054403001E-4</c:v>
                </c:pt>
                <c:pt idx="5391">
                  <c:v>5.7494539765986098E-4</c:v>
                </c:pt>
                <c:pt idx="5392">
                  <c:v>5.1193202322947497E-4</c:v>
                </c:pt>
                <c:pt idx="5393">
                  <c:v>3.2070209778555702E-4</c:v>
                </c:pt>
                <c:pt idx="5394">
                  <c:v>4.9150342459868401E-5</c:v>
                </c:pt>
                <c:pt idx="5395">
                  <c:v>-2.34711421041482E-4</c:v>
                </c:pt>
                <c:pt idx="5396">
                  <c:v>-4.5978825309904702E-4</c:v>
                </c:pt>
                <c:pt idx="5397">
                  <c:v>-5.6970826484871104E-4</c:v>
                </c:pt>
                <c:pt idx="5398">
                  <c:v>-5.3694130745352302E-4</c:v>
                </c:pt>
                <c:pt idx="5399">
                  <c:v>-3.69694068664555E-4</c:v>
                </c:pt>
                <c:pt idx="5400">
                  <c:v>-1.09854656963048E-4</c:v>
                </c:pt>
                <c:pt idx="5401">
                  <c:v>1.7749853506366899E-4</c:v>
                </c:pt>
                <c:pt idx="5402">
                  <c:v>4.2039611786272101E-4</c:v>
                </c:pt>
                <c:pt idx="5403">
                  <c:v>5.5800288499487495E-4</c:v>
                </c:pt>
                <c:pt idx="5404">
                  <c:v>5.5585436798147596E-4</c:v>
                </c:pt>
                <c:pt idx="5405">
                  <c:v>4.1448867623696098E-4</c:v>
                </c:pt>
                <c:pt idx="5406">
                  <c:v>1.69311724227828E-4</c:v>
                </c:pt>
                <c:pt idx="5407">
                  <c:v>-1.18270399447847E-4</c:v>
                </c:pt>
                <c:pt idx="5408">
                  <c:v>-3.7623096788551698E-4</c:v>
                </c:pt>
                <c:pt idx="5409">
                  <c:v>-5.3996215644878096E-4</c:v>
                </c:pt>
                <c:pt idx="5410">
                  <c:v>-5.6845647324741495E-4</c:v>
                </c:pt>
                <c:pt idx="5411">
                  <c:v>-4.5457733987329298E-4</c:v>
                </c:pt>
                <c:pt idx="5412">
                  <c:v>-2.2684649173481899E-4</c:v>
                </c:pt>
                <c:pt idx="5413">
                  <c:v>5.7699467512107502E-5</c:v>
                </c:pt>
                <c:pt idx="5414">
                  <c:v>3.2779423717911799E-4</c:v>
                </c:pt>
                <c:pt idx="5415">
                  <c:v>5.1579090665680098E-4</c:v>
                </c:pt>
                <c:pt idx="5416">
                  <c:v>5.7460454382780401E-4</c:v>
                </c:pt>
                <c:pt idx="5417">
                  <c:v>4.89504908409332E-4</c:v>
                </c:pt>
                <c:pt idx="5418">
                  <c:v>2.8180573201175301E-4</c:v>
                </c:pt>
                <c:pt idx="5419">
                  <c:v>3.52656183598715E-6</c:v>
                </c:pt>
                <c:pt idx="5420">
                  <c:v>-2.7563585762880298E-4</c:v>
                </c:pt>
                <c:pt idx="5421">
                  <c:v>-4.8576356662973798E-4</c:v>
                </c:pt>
                <c:pt idx="5422">
                  <c:v>-5.7422877690986498E-4</c:v>
                </c:pt>
                <c:pt idx="5423">
                  <c:v>-5.18874827756203E-4</c:v>
                </c:pt>
                <c:pt idx="5424">
                  <c:v>-3.3356545912525802E-4</c:v>
                </c:pt>
                <c:pt idx="5425">
                  <c:v>-6.4712551966514406E-5</c:v>
                </c:pt>
                <c:pt idx="5426">
                  <c:v>2.20348015279771E-4</c:v>
                </c:pt>
                <c:pt idx="5427">
                  <c:v>4.5022105515939002E-4</c:v>
                </c:pt>
                <c:pt idx="5428">
                  <c:v>5.6733343880568303E-4</c:v>
                </c:pt>
                <c:pt idx="5429">
                  <c:v>5.4235364322195202E-4</c:v>
                </c:pt>
                <c:pt idx="5430">
                  <c:v>3.8153801317554399E-4</c:v>
                </c:pt>
                <c:pt idx="5431">
                  <c:v>1.2516382083932299E-4</c:v>
                </c:pt>
                <c:pt idx="5432">
                  <c:v>-1.6255842688607999E-4</c:v>
                </c:pt>
                <c:pt idx="5433">
                  <c:v>-4.09566908158596E-4</c:v>
                </c:pt>
                <c:pt idx="5434">
                  <c:v>-5.5399681651415302E-4</c:v>
                </c:pt>
                <c:pt idx="5435">
                  <c:v>-5.5967478542699798E-4</c:v>
                </c:pt>
                <c:pt idx="5436">
                  <c:v>-4.2517873235934701E-4</c:v>
                </c:pt>
                <c:pt idx="5437">
                  <c:v>-1.8419402815493299E-4</c:v>
                </c:pt>
                <c:pt idx="5438">
                  <c:v>1.02923213057678E-4</c:v>
                </c:pt>
                <c:pt idx="5439">
                  <c:v>3.6426269707073503E-4</c:v>
                </c:pt>
                <c:pt idx="5440">
                  <c:v>5.3437032888070798E-4</c:v>
                </c:pt>
                <c:pt idx="5441">
                  <c:v>5.70641596829656E-4</c:v>
                </c:pt>
                <c:pt idx="5442">
                  <c:v>4.6399213684915298E-4</c:v>
                </c:pt>
                <c:pt idx="5443">
                  <c:v>2.4113296779653399E-4</c:v>
                </c:pt>
                <c:pt idx="5444">
                  <c:v>-4.2119448921058097E-5</c:v>
                </c:pt>
                <c:pt idx="5445">
                  <c:v>-3.1482278836628E-4</c:v>
                </c:pt>
                <c:pt idx="5446">
                  <c:v>-5.0867680744637702E-4</c:v>
                </c:pt>
                <c:pt idx="5447">
                  <c:v>-5.7512956449971202E-4</c:v>
                </c:pt>
                <c:pt idx="5448">
                  <c:v>-4.9753755427930002E-4</c:v>
                </c:pt>
                <c:pt idx="5449">
                  <c:v>-2.9533417709073098E-4</c:v>
                </c:pt>
                <c:pt idx="5450">
                  <c:v>-1.9162523129564699E-5</c:v>
                </c:pt>
                <c:pt idx="5451">
                  <c:v>2.61808503625064E-4</c:v>
                </c:pt>
                <c:pt idx="5452">
                  <c:v>4.7720796650475102E-4</c:v>
                </c:pt>
                <c:pt idx="5453">
                  <c:v>5.73087733790023E-4</c:v>
                </c:pt>
                <c:pt idx="5454">
                  <c:v>5.2543412296938801E-4</c:v>
                </c:pt>
                <c:pt idx="5455">
                  <c:v>3.4618227649441401E-4</c:v>
                </c:pt>
                <c:pt idx="5456">
                  <c:v>8.0226931312483797E-5</c:v>
                </c:pt>
                <c:pt idx="5457">
                  <c:v>-2.0582174650840801E-4</c:v>
                </c:pt>
                <c:pt idx="5458">
                  <c:v>-4.4032109109085098E-4</c:v>
                </c:pt>
                <c:pt idx="5459">
                  <c:v>-5.64539286855851E-4</c:v>
                </c:pt>
                <c:pt idx="5460">
                  <c:v>-5.4736511608032402E-4</c:v>
                </c:pt>
                <c:pt idx="5461">
                  <c:v>-3.9309995637581898E-4</c:v>
                </c:pt>
                <c:pt idx="5462">
                  <c:v>-1.40380473981904E-4</c:v>
                </c:pt>
                <c:pt idx="5463">
                  <c:v>1.4749816897801401E-4</c:v>
                </c:pt>
                <c:pt idx="5464">
                  <c:v>3.9843498050518001E-4</c:v>
                </c:pt>
                <c:pt idx="5465">
                  <c:v>5.4958127945364896E-4</c:v>
                </c:pt>
                <c:pt idx="5466">
                  <c:v>5.6308153760821305E-4</c:v>
                </c:pt>
                <c:pt idx="5467">
                  <c:v>4.3555453156454E-4</c:v>
                </c:pt>
                <c:pt idx="5468">
                  <c:v>1.98940191106377E-4</c:v>
                </c:pt>
                <c:pt idx="5469">
                  <c:v>-8.7499954349725301E-5</c:v>
                </c:pt>
                <c:pt idx="5470">
                  <c:v>-3.5202519342863E-4</c:v>
                </c:pt>
                <c:pt idx="5471">
                  <c:v>-5.2838353900757805E-4</c:v>
                </c:pt>
                <c:pt idx="5472">
                  <c:v>-5.7240494938857404E-4</c:v>
                </c:pt>
                <c:pt idx="5473">
                  <c:v>-4.7306398925269302E-4</c:v>
                </c:pt>
                <c:pt idx="5474">
                  <c:v>-2.5524121833254298E-4</c:v>
                </c:pt>
                <c:pt idx="5475">
                  <c:v>2.6508299120555999E-5</c:v>
                </c:pt>
                <c:pt idx="5476">
                  <c:v>3.0161864861336302E-4</c:v>
                </c:pt>
                <c:pt idx="5477">
                  <c:v>5.0118673645469999E-4</c:v>
                </c:pt>
                <c:pt idx="5478">
                  <c:v>5.7522949701416595E-4</c:v>
                </c:pt>
                <c:pt idx="5479">
                  <c:v>5.0520246158170597E-4</c:v>
                </c:pt>
                <c:pt idx="5480">
                  <c:v>3.0864433559756602E-4</c:v>
                </c:pt>
                <c:pt idx="5481">
                  <c:v>3.4784321072565098E-5</c:v>
                </c:pt>
                <c:pt idx="5482">
                  <c:v>-2.4778764245132198E-4</c:v>
                </c:pt>
                <c:pt idx="5483">
                  <c:v>-4.6829965376034001E-4</c:v>
                </c:pt>
                <c:pt idx="5484">
                  <c:v>-5.7152311166493999E-4</c:v>
                </c:pt>
                <c:pt idx="5485">
                  <c:v>-5.3160506078107103E-4</c:v>
                </c:pt>
                <c:pt idx="5486">
                  <c:v>-3.5854322458620902E-4</c:v>
                </c:pt>
                <c:pt idx="5487">
                  <c:v>-9.5682013553045306E-5</c:v>
                </c:pt>
                <c:pt idx="5488">
                  <c:v>1.9114335134259801E-4</c:v>
                </c:pt>
                <c:pt idx="5489">
                  <c:v>4.3009567812722302E-4</c:v>
                </c:pt>
                <c:pt idx="5490">
                  <c:v>5.6132787420500204E-4</c:v>
                </c:pt>
                <c:pt idx="5491">
                  <c:v>5.5197202196281597E-4</c:v>
                </c:pt>
                <c:pt idx="5492">
                  <c:v>4.0437135263421398E-4</c:v>
                </c:pt>
                <c:pt idx="5493">
                  <c:v>1.5549336950062E-4</c:v>
                </c:pt>
                <c:pt idx="5494">
                  <c:v>-1.3232889263523599E-4</c:v>
                </c:pt>
                <c:pt idx="5495">
                  <c:v>-3.8700856270174701E-4</c:v>
                </c:pt>
                <c:pt idx="5496">
                  <c:v>-5.4475953741278205E-4</c:v>
                </c:pt>
                <c:pt idx="5497">
                  <c:v>-5.6607210653596195E-4</c:v>
                </c:pt>
                <c:pt idx="5498">
                  <c:v>-4.4560840492080701E-4</c:v>
                </c:pt>
                <c:pt idx="5499">
                  <c:v>-2.1353931393938301E-4</c:v>
                </c:pt>
                <c:pt idx="5500">
                  <c:v>7.2012022919888997E-5</c:v>
                </c:pt>
                <c:pt idx="5501">
                  <c:v>3.3952750190871701E-4</c:v>
                </c:pt>
                <c:pt idx="5502">
                  <c:v>5.2200621176880203E-4</c:v>
                </c:pt>
                <c:pt idx="5503">
                  <c:v>5.73745227599951E-4</c:v>
                </c:pt>
                <c:pt idx="5504">
                  <c:v>4.81786191921702E-4</c:v>
                </c:pt>
                <c:pt idx="5505">
                  <c:v>2.6916081569211298E-4</c:v>
                </c:pt>
                <c:pt idx="5506">
                  <c:v>-1.0877556580042199E-5</c:v>
                </c:pt>
                <c:pt idx="5507">
                  <c:v>-2.8819157732726301E-4</c:v>
                </c:pt>
                <c:pt idx="5508">
                  <c:v>-4.9332622972212098E-4</c:v>
                </c:pt>
                <c:pt idx="5509">
                  <c:v>-5.7490426750932697E-4</c:v>
                </c:pt>
                <c:pt idx="5510">
                  <c:v>-5.1249396505167002E-4</c:v>
                </c:pt>
                <c:pt idx="5511">
                  <c:v>-3.2172636976507797E-4</c:v>
                </c:pt>
                <c:pt idx="5512">
                  <c:v>-5.03804093253221E-5</c:v>
                </c:pt>
                <c:pt idx="5513">
                  <c:v>2.3358363716732901E-4</c:v>
                </c:pt>
                <c:pt idx="5514">
                  <c:v>4.5904521268373899E-4</c:v>
                </c:pt>
                <c:pt idx="5515">
                  <c:v>5.6953606697375005E-4</c:v>
                </c:pt>
                <c:pt idx="5516">
                  <c:v>5.3738308014493203E-4</c:v>
                </c:pt>
                <c:pt idx="5517">
                  <c:v>3.7063916721121002E-4</c:v>
                </c:pt>
                <c:pt idx="5518">
                  <c:v>1.1106637557097501E-4</c:v>
                </c:pt>
                <c:pt idx="5519">
                  <c:v>-1.7632367883678199E-4</c:v>
                </c:pt>
                <c:pt idx="5520">
                  <c:v>-4.1955237404717698E-4</c:v>
                </c:pt>
                <c:pt idx="5521">
                  <c:v>-5.5770157446348402E-4</c:v>
                </c:pt>
                <c:pt idx="5522">
                  <c:v>-5.5617095582601896E-4</c:v>
                </c:pt>
                <c:pt idx="5523">
                  <c:v>-4.15343871067805E-4</c:v>
                </c:pt>
                <c:pt idx="5524">
                  <c:v>-1.70491337194343E-4</c:v>
                </c:pt>
                <c:pt idx="5525">
                  <c:v>1.1706180973091099E-4</c:v>
                </c:pt>
                <c:pt idx="5526">
                  <c:v>3.7529610021031401E-4</c:v>
                </c:pt>
                <c:pt idx="5527">
                  <c:v>5.3953515422406305E-4</c:v>
                </c:pt>
                <c:pt idx="5528">
                  <c:v>5.6864428182929199E-4</c:v>
                </c:pt>
                <c:pt idx="5529">
                  <c:v>4.5533292143735401E-4</c:v>
                </c:pt>
                <c:pt idx="5530">
                  <c:v>2.2798060619105801E-4</c:v>
                </c:pt>
                <c:pt idx="5531">
                  <c:v>-5.6470866164791902E-5</c:v>
                </c:pt>
                <c:pt idx="5532">
                  <c:v>-3.2677885976984902E-4</c:v>
                </c:pt>
                <c:pt idx="5533">
                  <c:v>-5.1524306075667603E-4</c:v>
                </c:pt>
                <c:pt idx="5534">
                  <c:v>-5.7466144084109797E-4</c:v>
                </c:pt>
                <c:pt idx="5535">
                  <c:v>-4.9015229812610095E-4</c:v>
                </c:pt>
                <c:pt idx="5536">
                  <c:v>-2.8288147166131798E-4</c:v>
                </c:pt>
                <c:pt idx="5537">
                  <c:v>-4.7612257497118503E-6</c:v>
                </c:pt>
                <c:pt idx="5538">
                  <c:v>2.7455149868740999E-4</c:v>
                </c:pt>
                <c:pt idx="5539">
                  <c:v>4.8510109708442502E-4</c:v>
                </c:pt>
                <c:pt idx="5540">
                  <c:v>5.7415411636791704E-4</c:v>
                </c:pt>
                <c:pt idx="5541">
                  <c:v>5.1940667541351205E-4</c:v>
                </c:pt>
                <c:pt idx="5542">
                  <c:v>3.34570610436707E-4</c:v>
                </c:pt>
                <c:pt idx="5543">
                  <c:v>6.5939260550644706E-5</c:v>
                </c:pt>
                <c:pt idx="5544">
                  <c:v>-2.19206986197801E-4</c:v>
                </c:pt>
                <c:pt idx="5545">
                  <c:v>-4.4945148339159202E-4</c:v>
                </c:pt>
                <c:pt idx="5546">
                  <c:v>-5.6712806837537705E-4</c:v>
                </c:pt>
                <c:pt idx="5547">
                  <c:v>-5.42763910427434E-4</c:v>
                </c:pt>
                <c:pt idx="5548">
                  <c:v>-3.8246116405008901E-4</c:v>
                </c:pt>
                <c:pt idx="5549">
                  <c:v>-1.2636864651958799E-4</c:v>
                </c:pt>
                <c:pt idx="5550">
                  <c:v>1.6137368246591199E-4</c:v>
                </c:pt>
                <c:pt idx="5551">
                  <c:v>4.0869897158817898E-4</c:v>
                </c:pt>
                <c:pt idx="5552">
                  <c:v>5.53663067891834E-4</c:v>
                </c:pt>
                <c:pt idx="5553">
                  <c:v>5.59958814165663E-4</c:v>
                </c:pt>
                <c:pt idx="5554">
                  <c:v>4.2600940169941199E-4</c:v>
                </c:pt>
                <c:pt idx="5555">
                  <c:v>1.8536329180707801E-4</c:v>
                </c:pt>
                <c:pt idx="5556">
                  <c:v>-1.01708204428716E-4</c:v>
                </c:pt>
                <c:pt idx="5557">
                  <c:v>-3.6330624991344501E-4</c:v>
                </c:pt>
                <c:pt idx="5558">
                  <c:v>-5.3391199131900299E-4</c:v>
                </c:pt>
                <c:pt idx="5559">
                  <c:v>-5.7079616234918405E-4</c:v>
                </c:pt>
                <c:pt idx="5560">
                  <c:v>-4.64720893556693E-4</c:v>
                </c:pt>
                <c:pt idx="5561">
                  <c:v>-2.4225339405380399E-4</c:v>
                </c:pt>
                <c:pt idx="5562">
                  <c:v>4.0887970820810098E-5</c:v>
                </c:pt>
                <c:pt idx="5563">
                  <c:v>3.1378868975279699E-4</c:v>
                </c:pt>
                <c:pt idx="5564">
                  <c:v>5.0809908473248798E-4</c:v>
                </c:pt>
                <c:pt idx="5565">
                  <c:v>5.7515291192304196E-4</c:v>
                </c:pt>
                <c:pt idx="5566">
                  <c:v>4.9815612433283898E-4</c:v>
                </c:pt>
                <c:pt idx="5567">
                  <c:v>2.9639304506724003E-4</c:v>
                </c:pt>
                <c:pt idx="5568">
                  <c:v>2.0396488975587199E-5</c:v>
                </c:pt>
                <c:pt idx="5569">
                  <c:v>-2.6070849431063302E-4</c:v>
                </c:pt>
                <c:pt idx="5570">
                  <c:v>-4.7651741787867402E-4</c:v>
                </c:pt>
                <c:pt idx="5571">
                  <c:v>-5.7297959803955195E-4</c:v>
                </c:pt>
                <c:pt idx="5572">
                  <c:v>-5.25935483364055E-4</c:v>
                </c:pt>
                <c:pt idx="5573">
                  <c:v>-3.4716756421316101E-4</c:v>
                </c:pt>
                <c:pt idx="5574">
                  <c:v>-8.1449374933868497E-5</c:v>
                </c:pt>
                <c:pt idx="5575">
                  <c:v>2.0466831557285E-4</c:v>
                </c:pt>
                <c:pt idx="5576">
                  <c:v>4.3952555677429802E-4</c:v>
                </c:pt>
                <c:pt idx="5577">
                  <c:v>5.6430089566301901E-4</c:v>
                </c:pt>
                <c:pt idx="5578">
                  <c:v>5.4774357456432901E-4</c:v>
                </c:pt>
                <c:pt idx="5579">
                  <c:v>3.9400047726155703E-4</c:v>
                </c:pt>
                <c:pt idx="5580">
                  <c:v>1.41577516227116E-4</c:v>
                </c:pt>
                <c:pt idx="5581">
                  <c:v>-1.4630441202955299E-4</c:v>
                </c:pt>
                <c:pt idx="5582">
                  <c:v>-3.9754349268674197E-4</c:v>
                </c:pt>
                <c:pt idx="5583">
                  <c:v>-5.4921533941975102E-4</c:v>
                </c:pt>
                <c:pt idx="5584">
                  <c:v>-5.6333279731047203E-4</c:v>
                </c:pt>
                <c:pt idx="5585">
                  <c:v>-4.3636006145182199E-4</c:v>
                </c:pt>
                <c:pt idx="5586">
                  <c:v>-2.0009824122126801E-4</c:v>
                </c:pt>
                <c:pt idx="5587">
                  <c:v>8.6279424842520096E-5</c:v>
                </c:pt>
                <c:pt idx="5588">
                  <c:v>3.5104787371580598E-4</c:v>
                </c:pt>
                <c:pt idx="5589">
                  <c:v>5.27894204874064E-4</c:v>
                </c:pt>
                <c:pt idx="5590">
                  <c:v>5.7252615760371704E-4</c:v>
                </c:pt>
                <c:pt idx="5591">
                  <c:v>4.7376538246708899E-4</c:v>
                </c:pt>
                <c:pt idx="5592">
                  <c:v>2.5634712826451899E-4</c:v>
                </c:pt>
                <c:pt idx="5593">
                  <c:v>-2.5274854474030701E-5</c:v>
                </c:pt>
                <c:pt idx="5594">
                  <c:v>-3.0056659311574499E-4</c:v>
                </c:pt>
                <c:pt idx="5595">
                  <c:v>-5.0057956393184601E-4</c:v>
                </c:pt>
                <c:pt idx="5596">
                  <c:v>-5.7521927759105103E-4</c:v>
                </c:pt>
                <c:pt idx="5597">
                  <c:v>-5.0579175477624499E-4</c:v>
                </c:pt>
                <c:pt idx="5598">
                  <c:v>-3.0968554927347699E-4</c:v>
                </c:pt>
                <c:pt idx="5599">
                  <c:v>-3.6016676805495303E-5</c:v>
                </c:pt>
                <c:pt idx="5600">
                  <c:v>2.4667279579966399E-4</c:v>
                </c:pt>
                <c:pt idx="5601">
                  <c:v>4.6758153644986902E-4</c:v>
                </c:pt>
                <c:pt idx="5602">
                  <c:v>5.7138158063093996E-4</c:v>
                </c:pt>
                <c:pt idx="5603">
                  <c:v>5.3207556334900201E-4</c:v>
                </c:pt>
                <c:pt idx="5604">
                  <c:v>3.5950792046914601E-4</c:v>
                </c:pt>
                <c:pt idx="5605">
                  <c:v>9.6899288682568405E-5</c:v>
                </c:pt>
                <c:pt idx="5606">
                  <c:v>-1.89978371074104E-4</c:v>
                </c:pt>
                <c:pt idx="5607">
                  <c:v>-4.2927476925501602E-4</c:v>
                </c:pt>
                <c:pt idx="5608">
                  <c:v>-5.6105663844867597E-4</c:v>
                </c:pt>
                <c:pt idx="5609">
                  <c:v>-5.5231839200016604E-4</c:v>
                </c:pt>
                <c:pt idx="5610">
                  <c:v>-4.05248577940662E-4</c:v>
                </c:pt>
                <c:pt idx="5611">
                  <c:v>-1.5668174355625599E-4</c:v>
                </c:pt>
                <c:pt idx="5612">
                  <c:v>1.3112700548478399E-4</c:v>
                </c:pt>
                <c:pt idx="5613">
                  <c:v>3.8609418254927601E-4</c:v>
                </c:pt>
                <c:pt idx="5614">
                  <c:v>5.4436167643988104E-4</c:v>
                </c:pt>
                <c:pt idx="5615">
                  <c:v>5.66290411491444E-4</c:v>
                </c:pt>
                <c:pt idx="5616">
                  <c:v>4.4638819997430701E-4</c:v>
                </c:pt>
                <c:pt idx="5617">
                  <c:v>2.1468529458225401E-4</c:v>
                </c:pt>
                <c:pt idx="5618">
                  <c:v>-7.0786874648801895E-5</c:v>
                </c:pt>
                <c:pt idx="5619">
                  <c:v>-3.38530031994176E-4</c:v>
                </c:pt>
                <c:pt idx="5620">
                  <c:v>-5.2148624273875698E-4</c:v>
                </c:pt>
                <c:pt idx="5621">
                  <c:v>-5.7383298892363095E-4</c:v>
                </c:pt>
                <c:pt idx="5622">
                  <c:v>-4.8245970323116001E-4</c:v>
                </c:pt>
                <c:pt idx="5623">
                  <c:v>-2.7025139190173399E-4</c:v>
                </c:pt>
                <c:pt idx="5624">
                  <c:v>9.6430570474011597E-6</c:v>
                </c:pt>
                <c:pt idx="5625">
                  <c:v>2.8712234253783198E-4</c:v>
                </c:pt>
                <c:pt idx="5626">
                  <c:v>4.9269005616196305E-4</c:v>
                </c:pt>
                <c:pt idx="5627">
                  <c:v>5.7486048879311802E-4</c:v>
                </c:pt>
                <c:pt idx="5628">
                  <c:v>5.1305354583046803E-4</c:v>
                </c:pt>
                <c:pt idx="5629">
                  <c:v>3.2274915956144597E-4</c:v>
                </c:pt>
                <c:pt idx="5630">
                  <c:v>5.1610244089832801E-5</c:v>
                </c:pt>
                <c:pt idx="5631">
                  <c:v>-2.3245477718078901E-4</c:v>
                </c:pt>
                <c:pt idx="5632">
                  <c:v>-4.58300057461737E-4</c:v>
                </c:pt>
                <c:pt idx="5633">
                  <c:v>-5.6936124526424403E-4</c:v>
                </c:pt>
                <c:pt idx="5634">
                  <c:v>-5.3782237712958296E-4</c:v>
                </c:pt>
                <c:pt idx="5635">
                  <c:v>-3.71582558235012E-4</c:v>
                </c:pt>
                <c:pt idx="5636">
                  <c:v>-1.12277582499643E-4</c:v>
                </c:pt>
                <c:pt idx="5637">
                  <c:v>1.7514801029231401E-4</c:v>
                </c:pt>
                <c:pt idx="5638">
                  <c:v>4.1870669736719001E-4</c:v>
                </c:pt>
                <c:pt idx="5639">
                  <c:v>5.5739769461867796E-4</c:v>
                </c:pt>
                <c:pt idx="5640">
                  <c:v>5.5648498140865995E-4</c:v>
                </c:pt>
                <c:pt idx="5641">
                  <c:v>4.1619715242264502E-4</c:v>
                </c:pt>
                <c:pt idx="5642">
                  <c:v>1.7167016471269101E-4</c:v>
                </c:pt>
                <c:pt idx="5643">
                  <c:v>-1.15852680713941E-4</c:v>
                </c:pt>
                <c:pt idx="5644">
                  <c:v>-3.7435950355791401E-4</c:v>
                </c:pt>
                <c:pt idx="5645">
                  <c:v>-5.3910566637804997E-4</c:v>
                </c:pt>
                <c:pt idx="5646">
                  <c:v>-5.6882947068504896E-4</c:v>
                </c:pt>
                <c:pt idx="5647">
                  <c:v>-4.5608640529712997E-4</c:v>
                </c:pt>
                <c:pt idx="5648">
                  <c:v>-2.2911367034789601E-4</c:v>
                </c:pt>
                <c:pt idx="5649">
                  <c:v>5.5242004657991302E-5</c:v>
                </c:pt>
                <c:pt idx="5650">
                  <c:v>3.2576197690076703E-4</c:v>
                </c:pt>
                <c:pt idx="5651">
                  <c:v>5.1469284114815804E-4</c:v>
                </c:pt>
                <c:pt idx="5652">
                  <c:v>5.7471569040741099E-4</c:v>
                </c:pt>
                <c:pt idx="5653">
                  <c:v>4.9079742972682298E-4</c:v>
                </c:pt>
                <c:pt idx="5654">
                  <c:v>2.83955908084942E-4</c:v>
                </c:pt>
                <c:pt idx="5655">
                  <c:v>5.9958677286212304E-6</c:v>
                </c:pt>
                <c:pt idx="5656">
                  <c:v>-2.7346587489599601E-4</c:v>
                </c:pt>
                <c:pt idx="5657">
                  <c:v>-4.84436392693786E-4</c:v>
                </c:pt>
                <c:pt idx="5658">
                  <c:v>-5.7407681071621603E-4</c:v>
                </c:pt>
                <c:pt idx="5659">
                  <c:v>-5.1993613018078697E-4</c:v>
                </c:pt>
                <c:pt idx="5660">
                  <c:v>-3.3557422039199501E-4</c:v>
                </c:pt>
                <c:pt idx="5661">
                  <c:v>-6.7165665354699096E-5</c:v>
                </c:pt>
                <c:pt idx="5662">
                  <c:v>2.18064947236218E-4</c:v>
                </c:pt>
                <c:pt idx="5663">
                  <c:v>4.4867984101510403E-4</c:v>
                </c:pt>
                <c:pt idx="5664">
                  <c:v>5.6692008520409904E-4</c:v>
                </c:pt>
                <c:pt idx="5665">
                  <c:v>5.4317167713684503E-4</c:v>
                </c:pt>
                <c:pt idx="5666">
                  <c:v>3.8338255293821598E-4</c:v>
                </c:pt>
                <c:pt idx="5667">
                  <c:v>1.27572890023518E-4</c:v>
                </c:pt>
                <c:pt idx="5668">
                  <c:v>-1.6018819460232199E-4</c:v>
                </c:pt>
                <c:pt idx="5669">
                  <c:v>-4.0782915215459802E-4</c:v>
                </c:pt>
                <c:pt idx="5670">
                  <c:v>-5.5332676856137202E-4</c:v>
                </c:pt>
                <c:pt idx="5671">
                  <c:v>-5.6024026319188196E-4</c:v>
                </c:pt>
                <c:pt idx="5672">
                  <c:v>-4.2683810842771198E-4</c:v>
                </c:pt>
                <c:pt idx="5673">
                  <c:v>-1.86531701496435E-4</c:v>
                </c:pt>
                <c:pt idx="5674">
                  <c:v>1.0049272723329E-4</c:v>
                </c:pt>
                <c:pt idx="5675">
                  <c:v>3.6234812901581802E-4</c:v>
                </c:pt>
                <c:pt idx="5676">
                  <c:v>5.3345119404173602E-4</c:v>
                </c:pt>
                <c:pt idx="5677">
                  <c:v>5.7094809822894597E-4</c:v>
                </c:pt>
                <c:pt idx="5678">
                  <c:v>4.65447509309857E-4</c:v>
                </c:pt>
                <c:pt idx="5679">
                  <c:v>2.4337270425739399E-4</c:v>
                </c:pt>
                <c:pt idx="5680">
                  <c:v>-3.9656304350981301E-5</c:v>
                </c:pt>
                <c:pt idx="5681">
                  <c:v>-3.1275314552480199E-4</c:v>
                </c:pt>
                <c:pt idx="5682">
                  <c:v>-5.0751902122227698E-4</c:v>
                </c:pt>
                <c:pt idx="5683">
                  <c:v>-5.7517360963520105E-4</c:v>
                </c:pt>
                <c:pt idx="5684">
                  <c:v>-4.9877239939695895E-4</c:v>
                </c:pt>
                <c:pt idx="5685">
                  <c:v>-2.9745054757041798E-4</c:v>
                </c:pt>
                <c:pt idx="5686">
                  <c:v>-2.16303608556338E-5</c:v>
                </c:pt>
                <c:pt idx="5687">
                  <c:v>2.59607283920461E-4</c:v>
                </c:pt>
                <c:pt idx="5688">
                  <c:v>4.7582467395200799E-4</c:v>
                </c:pt>
                <c:pt idx="5689">
                  <c:v>5.7286882259029702E-4</c:v>
                </c:pt>
                <c:pt idx="5690">
                  <c:v>5.2643442079067899E-4</c:v>
                </c:pt>
                <c:pt idx="5691">
                  <c:v>3.4815125254198097E-4</c:v>
                </c:pt>
                <c:pt idx="5692">
                  <c:v>8.2671443320573402E-5</c:v>
                </c:pt>
                <c:pt idx="5693">
                  <c:v>-2.03513941736873E-4</c:v>
                </c:pt>
                <c:pt idx="5694">
                  <c:v>-4.38727997577483E-4</c:v>
                </c:pt>
                <c:pt idx="5695">
                  <c:v>-5.6405990475390895E-4</c:v>
                </c:pt>
                <c:pt idx="5696">
                  <c:v>-5.4811950961110799E-4</c:v>
                </c:pt>
                <c:pt idx="5697">
                  <c:v>-3.9489918299962803E-4</c:v>
                </c:pt>
                <c:pt idx="5698">
                  <c:v>-1.4277390622921299E-4</c:v>
                </c:pt>
                <c:pt idx="5699">
                  <c:v>1.4510998106132E-4</c:v>
                </c:pt>
                <c:pt idx="5700">
                  <c:v>3.9665017339807798E-4</c:v>
                </c:pt>
                <c:pt idx="5701">
                  <c:v>5.4884686916825296E-4</c:v>
                </c:pt>
                <c:pt idx="5702">
                  <c:v>5.6358146175645096E-4</c:v>
                </c:pt>
                <c:pt idx="5703">
                  <c:v>4.3716358104217999E-4</c:v>
                </c:pt>
                <c:pt idx="5704">
                  <c:v>2.01255369489927E-4</c:v>
                </c:pt>
                <c:pt idx="5705">
                  <c:v>-8.5058497848749094E-5</c:v>
                </c:pt>
                <c:pt idx="5706">
                  <c:v>-3.5006893673659398E-4</c:v>
                </c:pt>
                <c:pt idx="5707">
                  <c:v>-5.27402438748739E-4</c:v>
                </c:pt>
                <c:pt idx="5708">
                  <c:v>-5.7264472820906204E-4</c:v>
                </c:pt>
                <c:pt idx="5709">
                  <c:v>-4.7446459305943703E-4</c:v>
                </c:pt>
                <c:pt idx="5710">
                  <c:v>-2.5745185721342802E-4</c:v>
                </c:pt>
                <c:pt idx="5711">
                  <c:v>2.4041293387054501E-5</c:v>
                </c:pt>
                <c:pt idx="5712">
                  <c:v>2.99513152917393E-4</c:v>
                </c:pt>
                <c:pt idx="5713">
                  <c:v>4.9997008525486401E-4</c:v>
                </c:pt>
                <c:pt idx="5714">
                  <c:v>5.7520640815102002E-4</c:v>
                </c:pt>
                <c:pt idx="5715">
                  <c:v>5.0637871780425596E-4</c:v>
                </c:pt>
                <c:pt idx="5716">
                  <c:v>3.1072533623791298E-4</c:v>
                </c:pt>
                <c:pt idx="5717">
                  <c:v>3.7248866610741399E-5</c:v>
                </c:pt>
                <c:pt idx="5718">
                  <c:v>-2.45556812734283E-4</c:v>
                </c:pt>
                <c:pt idx="5719">
                  <c:v>-4.6686126500613298E-4</c:v>
                </c:pt>
                <c:pt idx="5720">
                  <c:v>-5.7123741726017199E-4</c:v>
                </c:pt>
                <c:pt idx="5721">
                  <c:v>-5.3254361466173602E-4</c:v>
                </c:pt>
                <c:pt idx="5722">
                  <c:v>-3.60470960110529E-4</c:v>
                </c:pt>
                <c:pt idx="5723">
                  <c:v>-9.8116117400150603E-5</c:v>
                </c:pt>
                <c:pt idx="5724">
                  <c:v>1.8881251558129801E-4</c:v>
                </c:pt>
                <c:pt idx="5725">
                  <c:v>4.2845188272760102E-4</c:v>
                </c:pt>
                <c:pt idx="5726">
                  <c:v>5.6078281792226097E-4</c:v>
                </c:pt>
                <c:pt idx="5727">
                  <c:v>5.5266221752425196E-4</c:v>
                </c:pt>
                <c:pt idx="5728">
                  <c:v>4.0612393627980199E-4</c:v>
                </c:pt>
                <c:pt idx="5729">
                  <c:v>1.5786939578408301E-4</c:v>
                </c:pt>
                <c:pt idx="5730">
                  <c:v>-1.2992451423638799E-4</c:v>
                </c:pt>
                <c:pt idx="5731">
                  <c:v>-3.8517802367318599E-4</c:v>
                </c:pt>
                <c:pt idx="5732">
                  <c:v>-5.4396130761005096E-4</c:v>
                </c:pt>
                <c:pt idx="5733">
                  <c:v>-5.6650610756501304E-4</c:v>
                </c:pt>
                <c:pt idx="5734">
                  <c:v>-4.4716593853156802E-4</c:v>
                </c:pt>
                <c:pt idx="5735">
                  <c:v>-2.1583028617680201E-4</c:v>
                </c:pt>
                <c:pt idx="5736">
                  <c:v>6.9561400264835105E-5</c:v>
                </c:pt>
                <c:pt idx="5737">
                  <c:v>3.37531002482545E-4</c:v>
                </c:pt>
                <c:pt idx="5738">
                  <c:v>5.20963871238178E-4</c:v>
                </c:pt>
                <c:pt idx="5739">
                  <c:v>5.7391810661698301E-4</c:v>
                </c:pt>
                <c:pt idx="5740">
                  <c:v>4.8313099186411001E-4</c:v>
                </c:pt>
                <c:pt idx="5741">
                  <c:v>2.7134072307178801E-4</c:v>
                </c:pt>
                <c:pt idx="5742">
                  <c:v>-8.4085130895035895E-6</c:v>
                </c:pt>
                <c:pt idx="5743">
                  <c:v>-2.8605178498490098E-4</c:v>
                </c:pt>
                <c:pt idx="5744">
                  <c:v>-4.9205161279438703E-4</c:v>
                </c:pt>
                <c:pt idx="5745">
                  <c:v>-5.7481406171292198E-4</c:v>
                </c:pt>
                <c:pt idx="5746">
                  <c:v>-5.1361076298789895E-4</c:v>
                </c:pt>
                <c:pt idx="5747">
                  <c:v>-3.23770462462702E-4</c:v>
                </c:pt>
                <c:pt idx="5748">
                  <c:v>-5.2839841087590397E-5</c:v>
                </c:pt>
                <c:pt idx="5749">
                  <c:v>2.3132484628248301E-4</c:v>
                </c:pt>
                <c:pt idx="5750">
                  <c:v>4.5755279086594702E-4</c:v>
                </c:pt>
                <c:pt idx="5751">
                  <c:v>5.6918380052559104E-4</c:v>
                </c:pt>
                <c:pt idx="5752">
                  <c:v>5.3825919638364895E-4</c:v>
                </c:pt>
                <c:pt idx="5753">
                  <c:v>3.72524237389786E-4</c:v>
                </c:pt>
                <c:pt idx="5754">
                  <c:v>1.1348827216906E-4</c:v>
                </c:pt>
                <c:pt idx="5755">
                  <c:v>-1.7397153484653501E-4</c:v>
                </c:pt>
                <c:pt idx="5756">
                  <c:v>-4.1785909171876699E-4</c:v>
                </c:pt>
                <c:pt idx="5757">
                  <c:v>-5.5709124686042198E-4</c:v>
                </c:pt>
                <c:pt idx="5758">
                  <c:v>-5.5679644328268999E-4</c:v>
                </c:pt>
                <c:pt idx="5759">
                  <c:v>-4.1704851637044298E-4</c:v>
                </c:pt>
                <c:pt idx="5760">
                  <c:v>-1.72848201352051E-4</c:v>
                </c:pt>
                <c:pt idx="5761">
                  <c:v>1.14643017967356E-4</c:v>
                </c:pt>
                <c:pt idx="5762">
                  <c:v>3.7342118224318802E-4</c:v>
                </c:pt>
                <c:pt idx="5763">
                  <c:v>5.3867369488937904E-4</c:v>
                </c:pt>
                <c:pt idx="5764">
                  <c:v>5.6901203896152805E-4</c:v>
                </c:pt>
                <c:pt idx="5765">
                  <c:v>4.5683778798134199E-4</c:v>
                </c:pt>
                <c:pt idx="5766">
                  <c:v>2.30245678985341E-4</c:v>
                </c:pt>
                <c:pt idx="5767">
                  <c:v>-5.4012888653032702E-5</c:v>
                </c:pt>
                <c:pt idx="5768">
                  <c:v>-3.2474359325661999E-4</c:v>
                </c:pt>
                <c:pt idx="5769">
                  <c:v>-5.1414025036609098E-4</c:v>
                </c:pt>
                <c:pt idx="5770">
                  <c:v>-5.7476729227681897E-4</c:v>
                </c:pt>
                <c:pt idx="5771">
                  <c:v>-4.9144030023939704E-4</c:v>
                </c:pt>
                <c:pt idx="5772">
                  <c:v>-2.8502903633272899E-4</c:v>
                </c:pt>
                <c:pt idx="5773">
                  <c:v>-7.2304820847585302E-6</c:v>
                </c:pt>
                <c:pt idx="5774">
                  <c:v>2.7237899125599399E-4</c:v>
                </c:pt>
                <c:pt idx="5775">
                  <c:v>4.83769456520095E-4</c:v>
                </c:pt>
                <c:pt idx="5776">
                  <c:v>5.7399686031090803E-4</c:v>
                </c:pt>
                <c:pt idx="5777">
                  <c:v>5.2046318961884795E-4</c:v>
                </c:pt>
                <c:pt idx="5778">
                  <c:v>3.3657628436752302E-4</c:v>
                </c:pt>
                <c:pt idx="5779">
                  <c:v>6.8391760728669798E-5</c:v>
                </c:pt>
                <c:pt idx="5780">
                  <c:v>-2.1692190365635999E-4</c:v>
                </c:pt>
                <c:pt idx="5781">
                  <c:v>-4.4790613158486099E-4</c:v>
                </c:pt>
                <c:pt idx="5782">
                  <c:v>-5.6670949025001895E-4</c:v>
                </c:pt>
                <c:pt idx="5783">
                  <c:v>-5.4357694147161599E-4</c:v>
                </c:pt>
                <c:pt idx="5784">
                  <c:v>-3.8430217559511602E-4</c:v>
                </c:pt>
                <c:pt idx="5785">
                  <c:v>-1.2877654580320199E-4</c:v>
                </c:pt>
                <c:pt idx="5786">
                  <c:v>1.5900196875681501E-4</c:v>
                </c:pt>
                <c:pt idx="5787">
                  <c:v>4.06957453865085E-4</c:v>
                </c:pt>
                <c:pt idx="5788">
                  <c:v>5.5298792007208504E-4</c:v>
                </c:pt>
                <c:pt idx="5789">
                  <c:v>5.6051913120902801E-4</c:v>
                </c:pt>
                <c:pt idx="5790">
                  <c:v>4.2766484872642401E-4</c:v>
                </c:pt>
                <c:pt idx="5791">
                  <c:v>1.8769925184017601E-4</c:v>
                </c:pt>
                <c:pt idx="5792">
                  <c:v>-9.9276787071066595E-5</c:v>
                </c:pt>
                <c:pt idx="5793">
                  <c:v>-3.6138833879188601E-4</c:v>
                </c:pt>
                <c:pt idx="5794">
                  <c:v>-5.3298793917178403E-4</c:v>
                </c:pt>
                <c:pt idx="5795">
                  <c:v>-5.7109740376897996E-4</c:v>
                </c:pt>
                <c:pt idx="5796">
                  <c:v>-4.6617198076115098E-4</c:v>
                </c:pt>
                <c:pt idx="5797">
                  <c:v>-2.4449089325067502E-4</c:v>
                </c:pt>
                <c:pt idx="5798">
                  <c:v>3.8424455185819799E-5</c:v>
                </c:pt>
                <c:pt idx="5799">
                  <c:v>3.1171616045301201E-4</c:v>
                </c:pt>
                <c:pt idx="5800">
                  <c:v>5.0693661958807804E-4</c:v>
                </c:pt>
                <c:pt idx="5801">
                  <c:v>5.75191657540835E-4</c:v>
                </c:pt>
                <c:pt idx="5802">
                  <c:v>4.9938637663249797E-4</c:v>
                </c:pt>
                <c:pt idx="5803">
                  <c:v>2.9850667972838402E-4</c:v>
                </c:pt>
                <c:pt idx="5804">
                  <c:v>2.2864133085295802E-5</c:v>
                </c:pt>
                <c:pt idx="5805">
                  <c:v>-2.5850487752778899E-4</c:v>
                </c:pt>
                <c:pt idx="5806">
                  <c:v>-4.7512973791620402E-4</c:v>
                </c:pt>
                <c:pt idx="5807">
                  <c:v>-5.7275540795259801E-4</c:v>
                </c:pt>
                <c:pt idx="5808">
                  <c:v>-5.2693093295066897E-4</c:v>
                </c:pt>
                <c:pt idx="5809">
                  <c:v>-3.4913333694905401E-4</c:v>
                </c:pt>
                <c:pt idx="5810">
                  <c:v>-8.3893130842568501E-5</c:v>
                </c:pt>
                <c:pt idx="5811">
                  <c:v>2.02358630318639E-4</c:v>
                </c:pt>
                <c:pt idx="5812">
                  <c:v>4.3792841717473901E-4</c:v>
                </c:pt>
                <c:pt idx="5813">
                  <c:v>5.6381631523875803E-4</c:v>
                </c:pt>
                <c:pt idx="5814">
                  <c:v>5.4849291948873996E-4</c:v>
                </c:pt>
                <c:pt idx="5815">
                  <c:v>3.9579606944972301E-4</c:v>
                </c:pt>
                <c:pt idx="5816">
                  <c:v>1.4396963847646501E-4</c:v>
                </c:pt>
                <c:pt idx="5817">
                  <c:v>-1.43914881576019E-4</c:v>
                </c:pt>
                <c:pt idx="5818">
                  <c:v>-3.9575502675468101E-4</c:v>
                </c:pt>
                <c:pt idx="5819">
                  <c:v>-5.4847587039668505E-4</c:v>
                </c:pt>
                <c:pt idx="5820">
                  <c:v>-5.6382752980056099E-4</c:v>
                </c:pt>
                <c:pt idx="5821">
                  <c:v>-4.3796508663382599E-4</c:v>
                </c:pt>
                <c:pt idx="5822">
                  <c:v>-2.0241157058149999E-4</c:v>
                </c:pt>
                <c:pt idx="5823">
                  <c:v>8.3837178993183899E-5</c:v>
                </c:pt>
                <c:pt idx="5824">
                  <c:v>3.4908838700092502E-4</c:v>
                </c:pt>
                <c:pt idx="5825">
                  <c:v>5.26908242897153E-4</c:v>
                </c:pt>
                <c:pt idx="5826">
                  <c:v>5.7276066065835697E-4</c:v>
                </c:pt>
                <c:pt idx="5827">
                  <c:v>4.75161617808495E-4</c:v>
                </c:pt>
                <c:pt idx="5828">
                  <c:v>2.5855540008981999E-4</c:v>
                </c:pt>
                <c:pt idx="5829">
                  <c:v>-2.2807621542604599E-5</c:v>
                </c:pt>
                <c:pt idx="5830">
                  <c:v>-2.9845833287147201E-4</c:v>
                </c:pt>
                <c:pt idx="5831">
                  <c:v>-4.9935830323160203E-4</c:v>
                </c:pt>
                <c:pt idx="5832">
                  <c:v>-5.7519088875336198E-4</c:v>
                </c:pt>
                <c:pt idx="5833">
                  <c:v>-5.06963347961622E-4</c:v>
                </c:pt>
                <c:pt idx="5834">
                  <c:v>-3.1176369170060701E-4</c:v>
                </c:pt>
                <c:pt idx="5835">
                  <c:v>-3.8480884811643303E-5</c:v>
                </c:pt>
                <c:pt idx="5836">
                  <c:v>2.4443969839647498E-4</c:v>
                </c:pt>
                <c:pt idx="5837">
                  <c:v>4.6613884274739802E-4</c:v>
                </c:pt>
                <c:pt idx="5838">
                  <c:v>5.7109062221679199E-4</c:v>
                </c:pt>
                <c:pt idx="5839">
                  <c:v>5.3300921256297599E-4</c:v>
                </c:pt>
                <c:pt idx="5840">
                  <c:v>3.6143233907366299E-4</c:v>
                </c:pt>
                <c:pt idx="5841">
                  <c:v>9.9332494099900904E-5</c:v>
                </c:pt>
                <c:pt idx="5842">
                  <c:v>-1.8764579023523799E-4</c:v>
                </c:pt>
                <c:pt idx="5843">
                  <c:v>-4.27627022335991E-4</c:v>
                </c:pt>
                <c:pt idx="5844">
                  <c:v>-5.60506413887241E-4</c:v>
                </c:pt>
                <c:pt idx="5845">
                  <c:v>-5.5300349695107897E-4</c:v>
                </c:pt>
                <c:pt idx="5846">
                  <c:v>-4.0699742361888398E-4</c:v>
                </c:pt>
                <c:pt idx="5847">
                  <c:v>-1.59056320712625E-4</c:v>
                </c:pt>
                <c:pt idx="5848">
                  <c:v>1.2872142442988801E-4</c:v>
                </c:pt>
                <c:pt idx="5849">
                  <c:v>3.84260090294193E-4</c:v>
                </c:pt>
                <c:pt idx="5850">
                  <c:v>5.4355843276777797E-4</c:v>
                </c:pt>
                <c:pt idx="5851">
                  <c:v>5.6671919376296296E-4</c:v>
                </c:pt>
                <c:pt idx="5852">
                  <c:v>4.47941617009572E-4</c:v>
                </c:pt>
                <c:pt idx="5853">
                  <c:v>2.16974283448085E-4</c:v>
                </c:pt>
                <c:pt idx="5854">
                  <c:v>-6.8335605413709306E-5</c:v>
                </c:pt>
                <c:pt idx="5855">
                  <c:v>-3.3653041797632101E-4</c:v>
                </c:pt>
                <c:pt idx="5856">
                  <c:v>-5.2043909967361597E-4</c:v>
                </c:pt>
                <c:pt idx="5857">
                  <c:v>-5.7400058028787197E-4</c:v>
                </c:pt>
                <c:pt idx="5858">
                  <c:v>-4.8380005472794803E-4</c:v>
                </c:pt>
                <c:pt idx="5859">
                  <c:v>-2.7242880418376099E-4</c:v>
                </c:pt>
                <c:pt idx="5860">
                  <c:v>7.1739303938533396E-6</c:v>
                </c:pt>
                <c:pt idx="5861">
                  <c:v>2.8497990960049501E-4</c:v>
                </c:pt>
                <c:pt idx="5862">
                  <c:v>4.9141090256068099E-4</c:v>
                </c:pt>
                <c:pt idx="5863">
                  <c:v>5.7476498648262602E-4</c:v>
                </c:pt>
                <c:pt idx="5864">
                  <c:v>5.1416561395688102E-4</c:v>
                </c:pt>
                <c:pt idx="5865">
                  <c:v>3.24790273763734E-4</c:v>
                </c:pt>
                <c:pt idx="5866">
                  <c:v>5.4069194653880898E-5</c:v>
                </c:pt>
                <c:pt idx="5867">
                  <c:v>-2.30193849677969E-4</c:v>
                </c:pt>
                <c:pt idx="5868">
                  <c:v>-4.5680341633900302E-4</c:v>
                </c:pt>
                <c:pt idx="5869">
                  <c:v>-5.6900373357527203E-4</c:v>
                </c:pt>
                <c:pt idx="5870">
                  <c:v>-5.3869353589471698E-4</c:v>
                </c:pt>
                <c:pt idx="5871">
                  <c:v>-3.7346420033724799E-4</c:v>
                </c:pt>
                <c:pt idx="5872">
                  <c:v>-1.14698439001616E-4</c:v>
                </c:pt>
                <c:pt idx="5873">
                  <c:v>1.7279425791942799E-4</c:v>
                </c:pt>
                <c:pt idx="5874">
                  <c:v>4.1700956100679801E-4</c:v>
                </c:pt>
                <c:pt idx="5875">
                  <c:v>5.5678223260051103E-4</c:v>
                </c:pt>
                <c:pt idx="5876">
                  <c:v>5.5710534001321595E-4</c:v>
                </c:pt>
                <c:pt idx="5877">
                  <c:v>4.1789795898899003E-4</c:v>
                </c:pt>
                <c:pt idx="5878">
                  <c:v>1.74025441685244E-4</c:v>
                </c:pt>
                <c:pt idx="5879">
                  <c:v>-1.13432827064033E-4</c:v>
                </c:pt>
                <c:pt idx="5880">
                  <c:v>-3.72481140588953E-4</c:v>
                </c:pt>
                <c:pt idx="5881">
                  <c:v>-5.3823924174812904E-4</c:v>
                </c:pt>
                <c:pt idx="5882">
                  <c:v>-5.6919198581764099E-4</c:v>
                </c:pt>
                <c:pt idx="5883">
                  <c:v>-4.5758706602839599E-4</c:v>
                </c:pt>
                <c:pt idx="5884">
                  <c:v>-2.3137662688826701E-4</c:v>
                </c:pt>
                <c:pt idx="5885">
                  <c:v>5.2783523812413799E-5</c:v>
                </c:pt>
                <c:pt idx="5886">
                  <c:v>3.2372371352906698E-4</c:v>
                </c:pt>
                <c:pt idx="5887">
                  <c:v>5.1358529095624401E-4</c:v>
                </c:pt>
                <c:pt idx="5888">
                  <c:v>5.7481624621159204E-4</c:v>
                </c:pt>
                <c:pt idx="5889">
                  <c:v>4.9208090670213795E-4</c:v>
                </c:pt>
                <c:pt idx="5890">
                  <c:v>2.86100851460811E-4</c:v>
                </c:pt>
                <c:pt idx="5891">
                  <c:v>8.4650631302944993E-6</c:v>
                </c:pt>
                <c:pt idx="5892">
                  <c:v>-2.7129085277464299E-4</c:v>
                </c:pt>
                <c:pt idx="5893">
                  <c:v>-4.8310029163590502E-4</c:v>
                </c:pt>
                <c:pt idx="5894">
                  <c:v>-5.73914265520322E-4</c:v>
                </c:pt>
                <c:pt idx="5895">
                  <c:v>-5.2098785129954799E-4</c:v>
                </c:pt>
                <c:pt idx="5896">
                  <c:v>-3.37576797746814E-4</c:v>
                </c:pt>
                <c:pt idx="5897">
                  <c:v>-6.9617541023973907E-5</c:v>
                </c:pt>
                <c:pt idx="5898">
                  <c:v>2.1577786072419001E-4</c:v>
                </c:pt>
                <c:pt idx="5899">
                  <c:v>4.4713035866531501E-4</c:v>
                </c:pt>
                <c:pt idx="5900">
                  <c:v>5.6649628448334302E-4</c:v>
                </c:pt>
                <c:pt idx="5901">
                  <c:v>5.4397970156470595E-4</c:v>
                </c:pt>
                <c:pt idx="5902">
                  <c:v>3.8522002778411499E-4</c:v>
                </c:pt>
                <c:pt idx="5903">
                  <c:v>1.2997960831343401E-4</c:v>
                </c:pt>
                <c:pt idx="5904">
                  <c:v>-1.57815010394295E-4</c:v>
                </c:pt>
                <c:pt idx="5905">
                  <c:v>-4.06083880735527E-4</c:v>
                </c:pt>
                <c:pt idx="5906">
                  <c:v>-5.5264652398503999E-4</c:v>
                </c:pt>
                <c:pt idx="5907">
                  <c:v>-5.6079541693236396E-4</c:v>
                </c:pt>
                <c:pt idx="5908">
                  <c:v>-4.2848961878678E-4</c:v>
                </c:pt>
                <c:pt idx="5909">
                  <c:v>-1.88865937459434E-4</c:v>
                </c:pt>
                <c:pt idx="5910">
                  <c:v>9.8060389543842597E-5</c:v>
                </c:pt>
                <c:pt idx="5911">
                  <c:v>3.60426883663371E-4</c:v>
                </c:pt>
                <c:pt idx="5912">
                  <c:v>5.3252222884334999E-4</c:v>
                </c:pt>
                <c:pt idx="5913">
                  <c:v>5.71244078281439E-4</c:v>
                </c:pt>
                <c:pt idx="5914">
                  <c:v>4.6689430457295597E-4</c:v>
                </c:pt>
                <c:pt idx="5915">
                  <c:v>2.4560795588218797E-4</c:v>
                </c:pt>
                <c:pt idx="5916">
                  <c:v>-3.7192429000415398E-5</c:v>
                </c:pt>
                <c:pt idx="5917">
                  <c:v>-3.1067773931478602E-4</c:v>
                </c:pt>
                <c:pt idx="5918">
                  <c:v>-5.0635188251299599E-4</c:v>
                </c:pt>
                <c:pt idx="5919">
                  <c:v>-5.7520705555679603E-4</c:v>
                </c:pt>
                <c:pt idx="5920">
                  <c:v>-4.9999805321088403E-4</c:v>
                </c:pt>
                <c:pt idx="5921">
                  <c:v>-2.9956143667557097E-4</c:v>
                </c:pt>
                <c:pt idx="5922">
                  <c:v>-2.4097799980623601E-5</c:v>
                </c:pt>
                <c:pt idx="5923">
                  <c:v>2.5740128021136798E-4</c:v>
                </c:pt>
                <c:pt idx="5924">
                  <c:v>4.7443261297280901E-4</c:v>
                </c:pt>
                <c:pt idx="5925">
                  <c:v>5.7263935464895203E-4</c:v>
                </c:pt>
                <c:pt idx="5926">
                  <c:v>5.2742501755661197E-4</c:v>
                </c:pt>
                <c:pt idx="5927">
                  <c:v>3.5011381290994898E-4</c:v>
                </c:pt>
                <c:pt idx="5928">
                  <c:v>8.5114431871577805E-5</c:v>
                </c:pt>
                <c:pt idx="5929">
                  <c:v>-2.0120238664063199E-4</c:v>
                </c:pt>
                <c:pt idx="5930">
                  <c:v>-4.3712681924970603E-4</c:v>
                </c:pt>
                <c:pt idx="5931">
                  <c:v>-5.63570128239776E-4</c:v>
                </c:pt>
                <c:pt idx="5932">
                  <c:v>-5.48863802476938E-4</c:v>
                </c:pt>
                <c:pt idx="5933">
                  <c:v>-3.9669113247991502E-4</c:v>
                </c:pt>
                <c:pt idx="5934">
                  <c:v>-1.45164707460172E-4</c:v>
                </c:pt>
                <c:pt idx="5935">
                  <c:v>1.4271911907943601E-4</c:v>
                </c:pt>
                <c:pt idx="5936">
                  <c:v>3.9485805688046398E-4</c:v>
                </c:pt>
                <c:pt idx="5937">
                  <c:v>5.4810234481422802E-4</c:v>
                </c:pt>
                <c:pt idx="5938">
                  <c:v>5.6407100030917497E-4</c:v>
                </c:pt>
                <c:pt idx="5939">
                  <c:v>4.3876457453424702E-4</c:v>
                </c:pt>
                <c:pt idx="5940">
                  <c:v>2.0356683916940499E-4</c:v>
                </c:pt>
                <c:pt idx="5941">
                  <c:v>-8.2615473902401704E-5</c:v>
                </c:pt>
                <c:pt idx="5942">
                  <c:v>-3.4810622902616001E-4</c:v>
                </c:pt>
                <c:pt idx="5943">
                  <c:v>-5.2641161959605096E-4</c:v>
                </c:pt>
                <c:pt idx="5944">
                  <c:v>-5.7287395441750705E-4</c:v>
                </c:pt>
                <c:pt idx="5945">
                  <c:v>-4.7585645350309302E-4</c:v>
                </c:pt>
                <c:pt idx="5946">
                  <c:v>-2.5965775180970802E-4</c:v>
                </c:pt>
                <c:pt idx="5947">
                  <c:v>2.1573844624167398E-5</c:v>
                </c:pt>
                <c:pt idx="5948">
                  <c:v>2.9740213783750399E-4</c:v>
                </c:pt>
                <c:pt idx="5949">
                  <c:v>4.9874422068051896E-4</c:v>
                </c:pt>
                <c:pt idx="5950">
                  <c:v>5.7517271946957397E-4</c:v>
                </c:pt>
                <c:pt idx="5951">
                  <c:v>5.0754564255496798E-4</c:v>
                </c:pt>
                <c:pt idx="5952">
                  <c:v>3.1280061087789001E-4</c:v>
                </c:pt>
                <c:pt idx="5953">
                  <c:v>3.9712725732333097E-5</c:v>
                </c:pt>
                <c:pt idx="5954">
                  <c:v>-2.43321457932751E-4</c:v>
                </c:pt>
                <c:pt idx="5955">
                  <c:v>-4.6541427300183998E-4</c:v>
                </c:pt>
                <c:pt idx="5956">
                  <c:v>-5.7094119617707995E-4</c:v>
                </c:pt>
                <c:pt idx="5957">
                  <c:v>-5.3347235490772702E-4</c:v>
                </c:pt>
                <c:pt idx="5958">
                  <c:v>-3.6239205292950801E-4</c:v>
                </c:pt>
                <c:pt idx="5959">
                  <c:v>-1.0054841317800999E-4</c:v>
                </c:pt>
                <c:pt idx="5960">
                  <c:v>1.8647820041099001E-4</c:v>
                </c:pt>
                <c:pt idx="5961">
                  <c:v>4.2680019188028902E-4</c:v>
                </c:pt>
                <c:pt idx="5962">
                  <c:v>5.6022742761700002E-4</c:v>
                </c:pt>
                <c:pt idx="5963">
                  <c:v>5.5334222870838498E-4</c:v>
                </c:pt>
                <c:pt idx="5964">
                  <c:v>4.0786903593378101E-4</c:v>
                </c:pt>
                <c:pt idx="5965">
                  <c:v>1.60242512873756E-4</c:v>
                </c:pt>
                <c:pt idx="5966">
                  <c:v>-1.2751774160787901E-4</c:v>
                </c:pt>
                <c:pt idx="5967">
                  <c:v>-3.8334038664118502E-4</c:v>
                </c:pt>
                <c:pt idx="5968">
                  <c:v>-5.4315305376909399E-4</c:v>
                </c:pt>
                <c:pt idx="5969">
                  <c:v>-5.6692966910361201E-4</c:v>
                </c:pt>
                <c:pt idx="5970">
                  <c:v>-4.4871523183479499E-4</c:v>
                </c:pt>
                <c:pt idx="5971">
                  <c:v>-2.1811728112574601E-4</c:v>
                </c:pt>
                <c:pt idx="5972">
                  <c:v>6.7109495742623395E-5</c:v>
                </c:pt>
                <c:pt idx="5973">
                  <c:v>3.3552828308516499E-4</c:v>
                </c:pt>
                <c:pt idx="5974">
                  <c:v>5.1991193046267399E-4</c:v>
                </c:pt>
                <c:pt idx="5975">
                  <c:v>5.7408040955634503E-4</c:v>
                </c:pt>
                <c:pt idx="5976">
                  <c:v>4.8446688874032099E-4</c:v>
                </c:pt>
                <c:pt idx="5977">
                  <c:v>2.7351563022489901E-4</c:v>
                </c:pt>
                <c:pt idx="5978">
                  <c:v>-5.9393146481341503E-6</c:v>
                </c:pt>
                <c:pt idx="5979">
                  <c:v>-2.8390672132270898E-4</c:v>
                </c:pt>
                <c:pt idx="5980">
                  <c:v>-4.9076792841257699E-4</c:v>
                </c:pt>
                <c:pt idx="5981">
                  <c:v>-5.7471326332831805E-4</c:v>
                </c:pt>
                <c:pt idx="5982">
                  <c:v>-5.1471809618123295E-4</c:v>
                </c:pt>
                <c:pt idx="5983">
                  <c:v>-3.25808588766307E-4</c:v>
                </c:pt>
                <c:pt idx="5984">
                  <c:v>-5.5298299125111397E-5</c:v>
                </c:pt>
                <c:pt idx="5985">
                  <c:v>2.29061792577711E-4</c:v>
                </c:pt>
                <c:pt idx="5986">
                  <c:v>4.5605193733324901E-4</c:v>
                </c:pt>
                <c:pt idx="5987">
                  <c:v>5.6882104524285098E-4</c:v>
                </c:pt>
                <c:pt idx="5988">
                  <c:v>5.3912539366179901E-4</c:v>
                </c:pt>
                <c:pt idx="5989">
                  <c:v>3.7440244274701702E-4</c:v>
                </c:pt>
                <c:pt idx="5990">
                  <c:v>1.15908077422112E-4</c:v>
                </c:pt>
                <c:pt idx="5991">
                  <c:v>-1.7161618493467001E-4</c:v>
                </c:pt>
                <c:pt idx="5992">
                  <c:v>-4.16158109145046E-4</c:v>
                </c:pt>
                <c:pt idx="5993">
                  <c:v>-5.5647065326256404E-4</c:v>
                </c:pt>
                <c:pt idx="5994">
                  <c:v>-5.5741167017716101E-4</c:v>
                </c:pt>
                <c:pt idx="5995">
                  <c:v>-4.18745476364931E-4</c:v>
                </c:pt>
                <c:pt idx="5996">
                  <c:v>-1.7520188028876199E-4</c:v>
                </c:pt>
                <c:pt idx="5997">
                  <c:v>1.12222113579285E-4</c:v>
                </c:pt>
                <c:pt idx="5998">
                  <c:v>3.7153938292595E-4</c:v>
                </c:pt>
                <c:pt idx="5999">
                  <c:v>5.3780230895581198E-4</c:v>
                </c:pt>
                <c:pt idx="6000">
                  <c:v>5.6936931042438001E-4</c:v>
                </c:pt>
                <c:pt idx="6001">
                  <c:v>4.5833423598639001E-4</c:v>
                </c:pt>
                <c:pt idx="6002">
                  <c:v>2.32506508846432E-4</c:v>
                </c:pt>
                <c:pt idx="6003">
                  <c:v>-5.1553915799779597E-5</c:v>
                </c:pt>
                <c:pt idx="6004">
                  <c:v>-3.2270234241666199E-4</c:v>
                </c:pt>
                <c:pt idx="6005">
                  <c:v>-5.1302796547529703E-4</c:v>
                </c:pt>
                <c:pt idx="6006">
                  <c:v>-5.7486255198620196E-4</c:v>
                </c:pt>
                <c:pt idx="6007">
                  <c:v>-4.9271924616379396E-4</c:v>
                </c:pt>
                <c:pt idx="6008">
                  <c:v>-2.8717134853137002E-4</c:v>
                </c:pt>
                <c:pt idx="6009">
                  <c:v>-9.6996051775542296E-6</c:v>
                </c:pt>
                <c:pt idx="6010">
                  <c:v>2.7020146446496201E-4</c:v>
                </c:pt>
                <c:pt idx="6011">
                  <c:v>4.8242890112403701E-4</c:v>
                </c:pt>
                <c:pt idx="6012">
                  <c:v>5.7382902672496803E-4</c:v>
                </c:pt>
                <c:pt idx="6013">
                  <c:v>5.2151011280578803E-4</c:v>
                </c:pt>
                <c:pt idx="6014">
                  <c:v>3.3857575592053502E-4</c:v>
                </c:pt>
                <c:pt idx="6015">
                  <c:v>7.0843000593481101E-5</c:v>
                </c:pt>
                <c:pt idx="6016">
                  <c:v>-2.1463282371028E-4</c:v>
                </c:pt>
                <c:pt idx="6017">
                  <c:v>-4.4635252583042902E-4</c:v>
                </c:pt>
                <c:pt idx="6018">
                  <c:v>-5.6628046888630398E-4</c:v>
                </c:pt>
                <c:pt idx="6019">
                  <c:v>-5.4437995556061403E-4</c:v>
                </c:pt>
                <c:pt idx="6020">
                  <c:v>-3.8613610527669999E-4</c:v>
                </c:pt>
                <c:pt idx="6021">
                  <c:v>-1.3118207201174599E-4</c:v>
                </c:pt>
                <c:pt idx="6022">
                  <c:v>1.56627324983042E-4</c:v>
                </c:pt>
                <c:pt idx="6023">
                  <c:v>4.0520843679044501E-4</c:v>
                </c:pt>
                <c:pt idx="6024">
                  <c:v>5.5230258187303604E-4</c:v>
                </c:pt>
                <c:pt idx="6025">
                  <c:v>5.6106911908905099E-4</c:v>
                </c:pt>
                <c:pt idx="6026">
                  <c:v>4.2931241480909099E-4</c:v>
                </c:pt>
                <c:pt idx="6027">
                  <c:v>1.90031752979324E-4</c:v>
                </c:pt>
                <c:pt idx="6028">
                  <c:v>-9.6843540255523201E-5</c:v>
                </c:pt>
                <c:pt idx="6029">
                  <c:v>-3.59463768059667E-4</c:v>
                </c:pt>
                <c:pt idx="6030">
                  <c:v>-5.3205406520194498E-4</c:v>
                </c:pt>
                <c:pt idx="6031">
                  <c:v>-5.7138812109060004E-4</c:v>
                </c:pt>
                <c:pt idx="6032">
                  <c:v>-4.6761447741754998E-4</c:v>
                </c:pt>
                <c:pt idx="6033">
                  <c:v>-2.4672388700566002E-4</c:v>
                </c:pt>
                <c:pt idx="6034">
                  <c:v>3.5960231470673698E-5</c:v>
                </c:pt>
                <c:pt idx="6035">
                  <c:v>3.0963788689409699E-4</c:v>
                </c:pt>
                <c:pt idx="6036">
                  <c:v>5.0576481269089702E-4</c:v>
                </c:pt>
                <c:pt idx="6037">
                  <c:v>5.7521980361214902E-4</c:v>
                </c:pt>
                <c:pt idx="6038">
                  <c:v>5.00607426314142E-4</c:v>
                </c:pt>
                <c:pt idx="6039">
                  <c:v>3.0061481355274703E-4</c:v>
                </c:pt>
                <c:pt idx="6040">
                  <c:v>2.5331355858153798E-5</c:v>
                </c:pt>
                <c:pt idx="6041">
                  <c:v>-2.56296497055437E-4</c:v>
                </c:pt>
                <c:pt idx="6042">
                  <c:v>-4.7373330233345699E-4</c:v>
                </c:pt>
                <c:pt idx="6043">
                  <c:v>-5.72520663214012E-4</c:v>
                </c:pt>
                <c:pt idx="6044">
                  <c:v>-5.2791667233227397E-4</c:v>
                </c:pt>
                <c:pt idx="6045">
                  <c:v>-3.5109267590764399E-4</c:v>
                </c:pt>
                <c:pt idx="6046">
                  <c:v>-8.6335340781106993E-5</c:v>
                </c:pt>
                <c:pt idx="6047">
                  <c:v>2.0004521602962801E-4</c:v>
                </c:pt>
                <c:pt idx="6048">
                  <c:v>4.3632320749531999E-4</c:v>
                </c:pt>
                <c:pt idx="6049">
                  <c:v>5.6332134489113798E-4</c:v>
                </c:pt>
                <c:pt idx="6050">
                  <c:v>5.4923215686705404E-4</c:v>
                </c:pt>
                <c:pt idx="6051">
                  <c:v>3.9758436796667702E-4</c:v>
                </c:pt>
                <c:pt idx="6052">
                  <c:v>1.46359107674689E-4</c:v>
                </c:pt>
                <c:pt idx="6053">
                  <c:v>-1.4152269908041201E-4</c:v>
                </c:pt>
                <c:pt idx="6054">
                  <c:v>-3.93959267907737E-4</c:v>
                </c:pt>
                <c:pt idx="6055">
                  <c:v>-5.47726294141702E-4</c:v>
                </c:pt>
                <c:pt idx="6056">
                  <c:v>-5.64311872160631E-4</c:v>
                </c:pt>
                <c:pt idx="6057">
                  <c:v>-4.3956204106022901E-4</c:v>
                </c:pt>
                <c:pt idx="6058">
                  <c:v>-2.0472116993135799E-4</c:v>
                </c:pt>
                <c:pt idx="6059">
                  <c:v>8.1393388204758295E-5</c:v>
                </c:pt>
                <c:pt idx="6060">
                  <c:v>3.4712246733706998E-4</c:v>
                </c:pt>
                <c:pt idx="6061">
                  <c:v>5.25912571133361E-4</c:v>
                </c:pt>
                <c:pt idx="6062">
                  <c:v>5.72984608964569E-4</c:v>
                </c:pt>
                <c:pt idx="6063">
                  <c:v>4.7654909694214598E-4</c:v>
                </c:pt>
                <c:pt idx="6064">
                  <c:v>2.6075890729459101E-4</c:v>
                </c:pt>
                <c:pt idx="6065">
                  <c:v>-2.03399683157147E-5</c:v>
                </c:pt>
                <c:pt idx="6066">
                  <c:v>-2.9634457268134699E-4</c:v>
                </c:pt>
                <c:pt idx="6067">
                  <c:v>-4.9812784043067396E-4</c:v>
                </c:pt>
                <c:pt idx="6068">
                  <c:v>-5.7515190038336203E-4</c:v>
                </c:pt>
                <c:pt idx="6069">
                  <c:v>-5.0812559890168205E-4</c:v>
                </c:pt>
                <c:pt idx="6070">
                  <c:v>-3.1383608899270698E-4</c:v>
                </c:pt>
                <c:pt idx="6071">
                  <c:v>-4.0944383697758299E-5</c:v>
                </c:pt>
                <c:pt idx="6072">
                  <c:v>2.4220209649481001E-4</c:v>
                </c:pt>
                <c:pt idx="6073">
                  <c:v>4.6468755910753E-4</c:v>
                </c:pt>
                <c:pt idx="6074">
                  <c:v>5.7078913982943605E-4</c:v>
                </c:pt>
                <c:pt idx="6075">
                  <c:v>5.3393303956230699E-4</c:v>
                </c:pt>
                <c:pt idx="6076">
                  <c:v>3.63350097256691E-4</c:v>
                </c:pt>
                <c:pt idx="6077">
                  <c:v>1.01763869032778E-4</c:v>
                </c:pt>
                <c:pt idx="6078">
                  <c:v>-1.8530975148760501E-4</c:v>
                </c:pt>
                <c:pt idx="6079">
                  <c:v>-4.2597139516967902E-4</c:v>
                </c:pt>
                <c:pt idx="6080">
                  <c:v>-5.5994586039681896E-4</c:v>
                </c:pt>
                <c:pt idx="6081">
                  <c:v>-5.5367841123564303E-4</c:v>
                </c:pt>
                <c:pt idx="6082">
                  <c:v>-4.0873876920900201E-4</c:v>
                </c:pt>
                <c:pt idx="6083">
                  <c:v>-1.61427966802728E-4</c:v>
                </c:pt>
                <c:pt idx="6084">
                  <c:v>1.2631347131569101E-4</c:v>
                </c:pt>
                <c:pt idx="6085">
                  <c:v>3.8241891695120798E-4</c:v>
                </c:pt>
                <c:pt idx="6086">
                  <c:v>5.4274517248156795E-4</c:v>
                </c:pt>
                <c:pt idx="6087">
                  <c:v>5.6713753261730801E-4</c:v>
                </c:pt>
                <c:pt idx="6088">
                  <c:v>4.49486779443216E-4</c:v>
                </c:pt>
                <c:pt idx="6089">
                  <c:v>2.1925927394403E-4</c:v>
                </c:pt>
                <c:pt idx="6090">
                  <c:v>-6.5883076900224801E-5</c:v>
                </c:pt>
                <c:pt idx="6091">
                  <c:v>-3.3452460242588099E-4</c:v>
                </c:pt>
                <c:pt idx="6092">
                  <c:v>-5.1938236603400398E-4</c:v>
                </c:pt>
                <c:pt idx="6093">
                  <c:v>-5.7415759405463095E-4</c:v>
                </c:pt>
                <c:pt idx="6094">
                  <c:v>-4.8513149082914802E-4</c:v>
                </c:pt>
                <c:pt idx="6095">
                  <c:v>-2.7460119618822698E-4</c:v>
                </c:pt>
                <c:pt idx="6096">
                  <c:v>4.7046715401811902E-6</c:v>
                </c:pt>
                <c:pt idx="6097">
                  <c:v>2.8283222509568803E-4</c:v>
                </c:pt>
                <c:pt idx="6098">
                  <c:v>4.90122693312237E-4</c:v>
                </c:pt>
                <c:pt idx="6099">
                  <c:v>5.7465889248828599E-4</c:v>
                </c:pt>
                <c:pt idx="6100">
                  <c:v>5.1526820711568803E-4</c:v>
                </c:pt>
                <c:pt idx="6101">
                  <c:v>3.2682540277907403E-4</c:v>
                </c:pt>
                <c:pt idx="6102">
                  <c:v>5.6527148838836502E-5</c:v>
                </c:pt>
                <c:pt idx="6103">
                  <c:v>-2.2792868019705999E-4</c:v>
                </c:pt>
                <c:pt idx="6104">
                  <c:v>-4.5529835731072601E-4</c:v>
                </c:pt>
                <c:pt idx="6105">
                  <c:v>-5.6863573636996604E-4</c:v>
                </c:pt>
                <c:pt idx="6106">
                  <c:v>-5.3955476769534103E-4</c:v>
                </c:pt>
                <c:pt idx="6107">
                  <c:v>-3.75338960296641E-4</c:v>
                </c:pt>
                <c:pt idx="6108">
                  <c:v>-1.17117181857782E-4</c:v>
                </c:pt>
                <c:pt idx="6109">
                  <c:v>1.70437321319607E-4</c:v>
                </c:pt>
                <c:pt idx="6110">
                  <c:v>4.1530474005612101E-4</c:v>
                </c:pt>
                <c:pt idx="6111">
                  <c:v>5.56156510282016E-4</c:v>
                </c:pt>
                <c:pt idx="6112">
                  <c:v>5.5771543236327005E-4</c:v>
                </c:pt>
                <c:pt idx="6113">
                  <c:v>4.1959106459378201E-4</c:v>
                </c:pt>
                <c:pt idx="6114">
                  <c:v>1.7637751174279099E-4</c:v>
                </c:pt>
                <c:pt idx="6115">
                  <c:v>-1.11010883090828E-4</c:v>
                </c:pt>
                <c:pt idx="6116">
                  <c:v>-3.70595913592828E-4</c:v>
                </c:pt>
                <c:pt idx="6117">
                  <c:v>-5.3736289852536403E-4</c:v>
                </c:pt>
                <c:pt idx="6118">
                  <c:v>-5.6954401196481505E-4</c:v>
                </c:pt>
                <c:pt idx="6119">
                  <c:v>-4.5907929441313801E-4</c:v>
                </c:pt>
                <c:pt idx="6120">
                  <c:v>-2.3363531965450601E-4</c:v>
                </c:pt>
                <c:pt idx="6121">
                  <c:v>5.0324070279895003E-5</c:v>
                </c:pt>
                <c:pt idx="6122">
                  <c:v>3.2167948462483002E-4</c:v>
                </c:pt>
                <c:pt idx="6123">
                  <c:v>5.1246827649083096E-4</c:v>
                </c:pt>
                <c:pt idx="6124">
                  <c:v>5.7490620938731903E-4</c:v>
                </c:pt>
                <c:pt idx="6125">
                  <c:v>4.9335531568355504E-4</c:v>
                </c:pt>
                <c:pt idx="6126">
                  <c:v>2.8824052261266098E-4</c:v>
                </c:pt>
                <c:pt idx="6127">
                  <c:v>1.0934102539041699E-5</c:v>
                </c:pt>
                <c:pt idx="6128">
                  <c:v>-2.69110831345729E-4</c:v>
                </c:pt>
                <c:pt idx="6129">
                  <c:v>-4.81755288077565E-4</c:v>
                </c:pt>
                <c:pt idx="6130">
                  <c:v>-5.7374114431754002E-4</c:v>
                </c:pt>
                <c:pt idx="6131">
                  <c:v>-5.2202997173152698E-4</c:v>
                </c:pt>
                <c:pt idx="6132">
                  <c:v>-3.3957315428651799E-4</c:v>
                </c:pt>
                <c:pt idx="6133">
                  <c:v>-7.2068133791537706E-5</c:v>
                </c:pt>
                <c:pt idx="6134">
                  <c:v>2.1348679788977699E-4</c:v>
                </c:pt>
                <c:pt idx="6135">
                  <c:v>4.4557263666365299E-4</c:v>
                </c:pt>
                <c:pt idx="6136">
                  <c:v>5.6606204445315404E-4</c:v>
                </c:pt>
                <c:pt idx="6137">
                  <c:v>5.4477770161538101E-4</c:v>
                </c:pt>
                <c:pt idx="6138">
                  <c:v>3.87050403852529E-4</c:v>
                </c:pt>
                <c:pt idx="6139">
                  <c:v>1.32383931358424E-4</c:v>
                </c:pt>
                <c:pt idx="6140">
                  <c:v>-1.55438917994684E-4</c:v>
                </c:pt>
                <c:pt idx="6141">
                  <c:v>-4.0433112606298401E-4</c:v>
                </c:pt>
                <c:pt idx="6142">
                  <c:v>-5.5195609532060496E-4</c:v>
                </c:pt>
                <c:pt idx="6143">
                  <c:v>-5.61340236418152E-4</c:v>
                </c:pt>
                <c:pt idx="6144">
                  <c:v>-4.3013323300276202E-4</c:v>
                </c:pt>
                <c:pt idx="6145">
                  <c:v>-1.91196693028973E-4</c:v>
                </c:pt>
                <c:pt idx="6146">
                  <c:v>9.5626244812093499E-5</c:v>
                </c:pt>
                <c:pt idx="6147">
                  <c:v>3.5849899641781703E-4</c:v>
                </c:pt>
                <c:pt idx="6148">
                  <c:v>5.3158345040438401E-4</c:v>
                </c:pt>
                <c:pt idx="6149">
                  <c:v>5.7152953153286003E-4</c:v>
                </c:pt>
                <c:pt idx="6150">
                  <c:v>4.6833249597712099E-4</c:v>
                </c:pt>
                <c:pt idx="6151">
                  <c:v>2.4783868148003203E-4</c:v>
                </c:pt>
                <c:pt idx="6152">
                  <c:v>-3.4727868273288698E-5</c:v>
                </c:pt>
                <c:pt idx="6153">
                  <c:v>-3.0859660798151101E-4</c:v>
                </c:pt>
                <c:pt idx="6154">
                  <c:v>-5.0517541282639195E-4</c:v>
                </c:pt>
                <c:pt idx="6155">
                  <c:v>-5.7522990164816197E-4</c:v>
                </c:pt>
                <c:pt idx="6156">
                  <c:v>-5.0121449313491001E-4</c:v>
                </c:pt>
                <c:pt idx="6157">
                  <c:v>-3.0166680550703902E-4</c:v>
                </c:pt>
                <c:pt idx="6158">
                  <c:v>-2.65647950349332E-5</c:v>
                </c:pt>
                <c:pt idx="6159">
                  <c:v>2.5519053314969602E-4</c:v>
                </c:pt>
                <c:pt idx="6160">
                  <c:v>4.7303180921984798E-4</c:v>
                </c:pt>
                <c:pt idx="6161">
                  <c:v>5.7239933419458695E-4</c:v>
                </c:pt>
                <c:pt idx="6162">
                  <c:v>5.2840589501261797E-4</c:v>
                </c:pt>
                <c:pt idx="6163">
                  <c:v>3.5206992143254799E-4</c:v>
                </c:pt>
                <c:pt idx="6164">
                  <c:v>8.7555851946467106E-5</c:v>
                </c:pt>
                <c:pt idx="6165">
                  <c:v>-1.9888712381667799E-4</c:v>
                </c:pt>
                <c:pt idx="6166">
                  <c:v>-4.3551758561379499E-4</c:v>
                </c:pt>
                <c:pt idx="6167">
                  <c:v>-5.6306996633898195E-4</c:v>
                </c:pt>
                <c:pt idx="6168">
                  <c:v>-5.4959798096209397E-4</c:v>
                </c:pt>
                <c:pt idx="6169">
                  <c:v>-3.9847577179490102E-4</c:v>
                </c:pt>
                <c:pt idx="6170">
                  <c:v>-1.4755283361745099E-4</c:v>
                </c:pt>
                <c:pt idx="6171">
                  <c:v>1.4032562709081299E-4</c:v>
                </c:pt>
                <c:pt idx="6172">
                  <c:v>3.9305866397719398E-4</c:v>
                </c:pt>
                <c:pt idx="6173">
                  <c:v>5.4734772011155904E-4</c:v>
                </c:pt>
                <c:pt idx="6174">
                  <c:v>5.6455014424524198E-4</c:v>
                </c:pt>
                <c:pt idx="6175">
                  <c:v>4.4035748253786801E-4</c:v>
                </c:pt>
                <c:pt idx="6176">
                  <c:v>2.05874557549391E-4</c:v>
                </c:pt>
                <c:pt idx="6177">
                  <c:v>-8.0170927530365E-5</c:v>
                </c:pt>
                <c:pt idx="6178">
                  <c:v>-3.4613710646581403E-4</c:v>
                </c:pt>
                <c:pt idx="6179">
                  <c:v>-5.25411099808184E-4</c:v>
                </c:pt>
                <c:pt idx="6180">
                  <c:v>-5.7309262378976299E-4</c:v>
                </c:pt>
                <c:pt idx="6181">
                  <c:v>-4.7723954493466598E-4</c:v>
                </c:pt>
                <c:pt idx="6182">
                  <c:v>-2.6185886147148297E-4</c:v>
                </c:pt>
                <c:pt idx="6183">
                  <c:v>1.91059983016748E-5</c:v>
                </c:pt>
                <c:pt idx="6184">
                  <c:v>2.9528564227516898E-4</c:v>
                </c:pt>
                <c:pt idx="6185">
                  <c:v>4.9750916532171295E-4</c:v>
                </c:pt>
                <c:pt idx="6186">
                  <c:v>5.7512843159063904E-4</c:v>
                </c:pt>
                <c:pt idx="6187">
                  <c:v>5.0870321432992295E-4</c:v>
                </c:pt>
                <c:pt idx="6188">
                  <c:v>3.1487012127464497E-4</c:v>
                </c:pt>
                <c:pt idx="6189">
                  <c:v>4.2175853033710199E-5</c:v>
                </c:pt>
                <c:pt idx="6190">
                  <c:v>-2.41081619239515E-4</c:v>
                </c:pt>
                <c:pt idx="6191">
                  <c:v>-4.63958704412415E-4</c:v>
                </c:pt>
                <c:pt idx="6192">
                  <c:v>-5.7063445387438001E-4</c:v>
                </c:pt>
                <c:pt idx="6193">
                  <c:v>-5.3439126440435502E-4</c:v>
                </c:pt>
                <c:pt idx="6194">
                  <c:v>-3.64306467641532E-4</c:v>
                </c:pt>
                <c:pt idx="6195">
                  <c:v>-1.02978856064638E-4</c:v>
                </c:pt>
                <c:pt idx="6196">
                  <c:v>1.8414044884808799E-4</c:v>
                </c:pt>
                <c:pt idx="6197">
                  <c:v>4.2514063602239899E-4</c:v>
                </c:pt>
                <c:pt idx="6198">
                  <c:v>5.5966171352386795E-4</c:v>
                </c:pt>
                <c:pt idx="6199">
                  <c:v>5.5401204298407202E-4</c:v>
                </c:pt>
                <c:pt idx="6200">
                  <c:v>4.0960661943771398E-4</c:v>
                </c:pt>
                <c:pt idx="6201">
                  <c:v>1.6261267703819099E-4</c:v>
                </c:pt>
                <c:pt idx="6202">
                  <c:v>-1.2510861910135801E-4</c:v>
                </c:pt>
                <c:pt idx="6203">
                  <c:v>-3.8149568546944502E-4</c:v>
                </c:pt>
                <c:pt idx="6204">
                  <c:v>-5.4233479078429395E-4</c:v>
                </c:pt>
                <c:pt idx="6205">
                  <c:v>-5.6734278334643002E-4</c:v>
                </c:pt>
                <c:pt idx="6206">
                  <c:v>-4.5025625628034201E-4</c:v>
                </c:pt>
                <c:pt idx="6207">
                  <c:v>-2.2040025664181299E-4</c:v>
                </c:pt>
                <c:pt idx="6208">
                  <c:v>6.4656354536586394E-5</c:v>
                </c:pt>
                <c:pt idx="6209">
                  <c:v>3.3351938062239401E-4</c:v>
                </c:pt>
                <c:pt idx="6210">
                  <c:v>5.18850408827295E-4</c:v>
                </c:pt>
                <c:pt idx="6211">
                  <c:v>5.7423213342714199E-4</c:v>
                </c:pt>
                <c:pt idx="6212">
                  <c:v>4.8579385793262603E-4</c:v>
                </c:pt>
                <c:pt idx="6213">
                  <c:v>2.7568549707257902E-4</c:v>
                </c:pt>
                <c:pt idx="6214">
                  <c:v>-3.4700067579563202E-6</c:v>
                </c:pt>
                <c:pt idx="6215">
                  <c:v>-2.8175642586960198E-4</c:v>
                </c:pt>
                <c:pt idx="6216">
                  <c:v>-4.89475200232237E-4</c:v>
                </c:pt>
                <c:pt idx="6217">
                  <c:v>-5.7460187421301404E-4</c:v>
                </c:pt>
                <c:pt idx="6218">
                  <c:v>-5.1581594422590198E-4</c:v>
                </c:pt>
                <c:pt idx="6219">
                  <c:v>-3.2784071111760499E-4</c:v>
                </c:pt>
                <c:pt idx="6220">
                  <c:v>-5.7755738133785097E-5</c:v>
                </c:pt>
                <c:pt idx="6221">
                  <c:v>2.26794517756229E-4</c:v>
                </c:pt>
                <c:pt idx="6222">
                  <c:v>4.5454267974315098E-4</c:v>
                </c:pt>
                <c:pt idx="6223">
                  <c:v>5.6844780781033102E-4</c:v>
                </c:pt>
                <c:pt idx="6224">
                  <c:v>5.3998165601722896E-4</c:v>
                </c:pt>
                <c:pt idx="6225">
                  <c:v>3.7627374867161401E-4</c:v>
                </c:pt>
                <c:pt idx="6226">
                  <c:v>1.1832574673832E-4</c:v>
                </c:pt>
                <c:pt idx="6227">
                  <c:v>-1.6925767250522601E-4</c:v>
                </c:pt>
                <c:pt idx="6228">
                  <c:v>-4.1444945767146898E-4</c:v>
                </c:pt>
                <c:pt idx="6229">
                  <c:v>-5.5583980510611505E-4</c:v>
                </c:pt>
                <c:pt idx="6230">
                  <c:v>-5.5801662517212104E-4</c:v>
                </c:pt>
                <c:pt idx="6231">
                  <c:v>-4.2043471977994498E-4</c:v>
                </c:pt>
                <c:pt idx="6232">
                  <c:v>-1.7755233063123299E-4</c:v>
                </c:pt>
                <c:pt idx="6233">
                  <c:v>1.09799141178764E-4</c:v>
                </c:pt>
                <c:pt idx="6234">
                  <c:v>3.6965073693611902E-4</c:v>
                </c:pt>
                <c:pt idx="6235">
                  <c:v>5.3692101248113298E-4</c:v>
                </c:pt>
                <c:pt idx="6236">
                  <c:v>5.6971608963410304E-4</c:v>
                </c:pt>
                <c:pt idx="6237">
                  <c:v>4.5982223787617799E-4</c:v>
                </c:pt>
                <c:pt idx="6238">
                  <c:v>2.3476305411209401E-4</c:v>
                </c:pt>
                <c:pt idx="6239">
                  <c:v>-4.9093992918619699E-5</c:v>
                </c:pt>
                <c:pt idx="6240">
                  <c:v>-3.2065514486584402E-4</c:v>
                </c:pt>
                <c:pt idx="6241">
                  <c:v>-5.1190622658131503E-4</c:v>
                </c:pt>
                <c:pt idx="6242">
                  <c:v>-5.7494721821381596E-4</c:v>
                </c:pt>
                <c:pt idx="6243">
                  <c:v>-4.9398911233106797E-4</c:v>
                </c:pt>
                <c:pt idx="6244">
                  <c:v>-2.89308368779032E-4</c:v>
                </c:pt>
                <c:pt idx="6245">
                  <c:v>-1.21685495274661E-5</c:v>
                </c:pt>
                <c:pt idx="6246">
                  <c:v>2.6801895844145502E-4</c:v>
                </c:pt>
                <c:pt idx="6247">
                  <c:v>4.8107945559980499E-4</c:v>
                </c:pt>
                <c:pt idx="6248">
                  <c:v>5.7365061870290801E-4</c:v>
                </c:pt>
                <c:pt idx="6249">
                  <c:v>5.2254742568178902E-4</c:v>
                </c:pt>
                <c:pt idx="6250">
                  <c:v>3.4056898824977902E-4</c:v>
                </c:pt>
                <c:pt idx="6251">
                  <c:v>7.3292934973993805E-5</c:v>
                </c:pt>
                <c:pt idx="6252">
                  <c:v>-2.1233978854238699E-4</c:v>
                </c:pt>
                <c:pt idx="6253">
                  <c:v>-4.4479069475791198E-4</c:v>
                </c:pt>
                <c:pt idx="6254">
                  <c:v>-5.6584101219017203E-4</c:v>
                </c:pt>
                <c:pt idx="6255">
                  <c:v>-5.4517293789660404E-4</c:v>
                </c:pt>
                <c:pt idx="6256">
                  <c:v>-3.8796291929945801E-4</c:v>
                </c:pt>
                <c:pt idx="6257">
                  <c:v>-1.33585180816541E-4</c:v>
                </c:pt>
                <c:pt idx="6258">
                  <c:v>1.54249794904175E-4</c:v>
                </c:pt>
                <c:pt idx="6259">
                  <c:v>4.0345195259488599E-4</c:v>
                </c:pt>
                <c:pt idx="6260">
                  <c:v>5.51607065923998E-4</c:v>
                </c:pt>
                <c:pt idx="6261">
                  <c:v>5.6160876767063898E-4</c:v>
                </c:pt>
                <c:pt idx="6262">
                  <c:v>4.3095206958630901E-4</c:v>
                </c:pt>
                <c:pt idx="6263">
                  <c:v>1.9236075224153901E-4</c:v>
                </c:pt>
                <c:pt idx="6264">
                  <c:v>-9.4408508821595895E-5</c:v>
                </c:pt>
                <c:pt idx="6265">
                  <c:v>-3.5753257318249298E-4</c:v>
                </c:pt>
                <c:pt idx="6266">
                  <c:v>-5.3111038661877595E-4</c:v>
                </c:pt>
                <c:pt idx="6267">
                  <c:v>-5.7166830895674702E-4</c:v>
                </c:pt>
                <c:pt idx="6268">
                  <c:v>-4.6904835694377799E-4</c:v>
                </c:pt>
                <c:pt idx="6269">
                  <c:v>-2.48952334169482E-4</c:v>
                </c:pt>
                <c:pt idx="6270">
                  <c:v>3.3495345085719599E-5</c:v>
                </c:pt>
                <c:pt idx="6271">
                  <c:v>3.0755390737416697E-4</c:v>
                </c:pt>
                <c:pt idx="6272">
                  <c:v>5.0458368563482904E-4</c:v>
                </c:pt>
                <c:pt idx="6273">
                  <c:v>5.7523734961831404E-4</c:v>
                </c:pt>
                <c:pt idx="6274">
                  <c:v>5.0181925087644898E-4</c:v>
                </c:pt>
                <c:pt idx="6275">
                  <c:v>3.0271740769195299E-4</c:v>
                </c:pt>
                <c:pt idx="6276">
                  <c:v>2.7798111828546701E-5</c:v>
                </c:pt>
                <c:pt idx="6277">
                  <c:v>-2.5408339358928502E-4</c:v>
                </c:pt>
                <c:pt idx="6278">
                  <c:v>-4.7232813686374001E-4</c:v>
                </c:pt>
                <c:pt idx="6279">
                  <c:v>-5.7227536814963601E-4</c:v>
                </c:pt>
                <c:pt idx="6280">
                  <c:v>-5.28892683343811E-4</c:v>
                </c:pt>
                <c:pt idx="6281">
                  <c:v>-3.5304554498252202E-4</c:v>
                </c:pt>
                <c:pt idx="6282">
                  <c:v>-8.8775959744802596E-5</c:v>
                </c:pt>
                <c:pt idx="6283">
                  <c:v>1.97728115337074E-4</c:v>
                </c:pt>
                <c:pt idx="6284">
                  <c:v>4.3470995731660498E-4</c:v>
                </c:pt>
                <c:pt idx="6285">
                  <c:v>5.6281599374139997E-4</c:v>
                </c:pt>
                <c:pt idx="6286">
                  <c:v>5.4996127307671604E-4</c:v>
                </c:pt>
                <c:pt idx="6287">
                  <c:v>3.9936533985792001E-4</c:v>
                </c:pt>
                <c:pt idx="6288">
                  <c:v>1.48745879789003E-4</c:v>
                </c:pt>
                <c:pt idx="6289">
                  <c:v>-1.3912790862551401E-4</c:v>
                </c:pt>
                <c:pt idx="6290">
                  <c:v>-3.9215624923788798E-4</c:v>
                </c:pt>
                <c:pt idx="6291">
                  <c:v>-5.4696662446788004E-4</c:v>
                </c:pt>
                <c:pt idx="6292">
                  <c:v>-5.6478581546529397E-4</c:v>
                </c:pt>
                <c:pt idx="6293">
                  <c:v>-4.4115089530259298E-4</c:v>
                </c:pt>
                <c:pt idx="6294">
                  <c:v>-2.07026996709886E-4</c:v>
                </c:pt>
                <c:pt idx="6295">
                  <c:v>7.8948097511058205E-5</c:v>
                </c:pt>
                <c:pt idx="6296">
                  <c:v>3.4515015095191803E-4</c:v>
                </c:pt>
                <c:pt idx="6297">
                  <c:v>5.2490720793078101E-4</c:v>
                </c:pt>
                <c:pt idx="6298">
                  <c:v>5.73197998395467E-4</c:v>
                </c:pt>
                <c:pt idx="6299">
                  <c:v>4.7792779429978302E-4</c:v>
                </c:pt>
                <c:pt idx="6300">
                  <c:v>2.6295760927292901E-4</c:v>
                </c:pt>
                <c:pt idx="6301">
                  <c:v>-1.7871940266908102E-5</c:v>
                </c:pt>
                <c:pt idx="6302">
                  <c:v>-2.9422535149742899E-4</c:v>
                </c:pt>
                <c:pt idx="6303">
                  <c:v>-4.9688819820385103E-4</c:v>
                </c:pt>
                <c:pt idx="6304">
                  <c:v>-5.7510231319952401E-4</c:v>
                </c:pt>
                <c:pt idx="6305">
                  <c:v>-5.0927848617863701E-4</c:v>
                </c:pt>
                <c:pt idx="6306">
                  <c:v>-3.15902702959949E-4</c:v>
                </c:pt>
                <c:pt idx="6307">
                  <c:v>-4.3407128066848799E-5</c:v>
                </c:pt>
                <c:pt idx="6308">
                  <c:v>2.3996003132886699E-4</c:v>
                </c:pt>
                <c:pt idx="6309">
                  <c:v>4.6322771227430603E-4</c:v>
                </c:pt>
                <c:pt idx="6310">
                  <c:v>5.7047713902454503E-4</c:v>
                </c:pt>
                <c:pt idx="6311">
                  <c:v>5.34847027322846E-4</c:v>
                </c:pt>
                <c:pt idx="6312">
                  <c:v>3.6526115967806599E-4</c:v>
                </c:pt>
                <c:pt idx="6313">
                  <c:v>1.04193368676183E-4</c:v>
                </c:pt>
                <c:pt idx="6314">
                  <c:v>-1.8297029787938101E-4</c:v>
                </c:pt>
                <c:pt idx="6315">
                  <c:v>-4.24307918265733E-4</c:v>
                </c:pt>
                <c:pt idx="6316">
                  <c:v>-5.5937498830720502E-4</c:v>
                </c:pt>
                <c:pt idx="6317">
                  <c:v>-5.54343122416639E-4</c:v>
                </c:pt>
                <c:pt idx="6318">
                  <c:v>-4.1047258262175899E-4</c:v>
                </c:pt>
                <c:pt idx="6319">
                  <c:v>-1.6379663812222299E-4</c:v>
                </c:pt>
                <c:pt idx="6320">
                  <c:v>1.23903190515596E-4</c:v>
                </c:pt>
                <c:pt idx="6321">
                  <c:v>3.8057069644919302E-4</c:v>
                </c:pt>
                <c:pt idx="6322">
                  <c:v>5.4192191056788997E-4</c:v>
                </c:pt>
                <c:pt idx="6323">
                  <c:v>5.6754542034539405E-4</c:v>
                </c:pt>
                <c:pt idx="6324">
                  <c:v>4.5102365880121502E-4</c:v>
                </c:pt>
                <c:pt idx="6325">
                  <c:v>2.21540223962624E-4</c:v>
                </c:pt>
                <c:pt idx="6326">
                  <c:v>-6.3429334303179505E-5</c:v>
                </c:pt>
                <c:pt idx="6327">
                  <c:v>-3.3251262230572901E-4</c:v>
                </c:pt>
                <c:pt idx="6328">
                  <c:v>-5.1831606129325498E-4</c:v>
                </c:pt>
                <c:pt idx="6329">
                  <c:v>-5.7430402733047998E-4</c:v>
                </c:pt>
                <c:pt idx="6330">
                  <c:v>-4.8645398699925199E-4</c:v>
                </c:pt>
                <c:pt idx="6331">
                  <c:v>-2.76768527882615E-4</c:v>
                </c:pt>
                <c:pt idx="6332">
                  <c:v>2.2353259895202402E-6</c:v>
                </c:pt>
                <c:pt idx="6333">
                  <c:v>2.8067932860062402E-4</c:v>
                </c:pt>
                <c:pt idx="6334">
                  <c:v>4.88825452155559E-4</c:v>
                </c:pt>
                <c:pt idx="6335">
                  <c:v>5.7454220876518498E-4</c:v>
                </c:pt>
                <c:pt idx="6336">
                  <c:v>5.16361304988467E-4</c:v>
                </c:pt>
                <c:pt idx="6337">
                  <c:v>3.28854509104408E-4</c:v>
                </c:pt>
                <c:pt idx="6338">
                  <c:v>5.8984061349884601E-5</c:v>
                </c:pt>
                <c:pt idx="6339">
                  <c:v>-2.2565931048026901E-4</c:v>
                </c:pt>
                <c:pt idx="6340">
                  <c:v>-4.5378490811190901E-4</c:v>
                </c:pt>
                <c:pt idx="6341">
                  <c:v>-5.6825726042972495E-4</c:v>
                </c:pt>
                <c:pt idx="6342">
                  <c:v>-5.4040605666080301E-4</c:v>
                </c:pt>
                <c:pt idx="6343">
                  <c:v>-3.7720680356539298E-4</c:v>
                </c:pt>
                <c:pt idx="6344">
                  <c:v>-1.19533766495907E-4</c:v>
                </c:pt>
                <c:pt idx="6345">
                  <c:v>1.6807724392613101E-4</c:v>
                </c:pt>
                <c:pt idx="6346">
                  <c:v>4.1359226593134699E-4</c:v>
                </c:pt>
                <c:pt idx="6347">
                  <c:v>5.5552053919391098E-4</c:v>
                </c:pt>
                <c:pt idx="6348">
                  <c:v>5.5831524721612895E-4</c:v>
                </c:pt>
                <c:pt idx="6349">
                  <c:v>4.21276438036725E-4</c:v>
                </c:pt>
                <c:pt idx="6350">
                  <c:v>1.7872633154173499E-4</c:v>
                </c:pt>
                <c:pt idx="6351">
                  <c:v>-1.08586893425548E-4</c:v>
                </c:pt>
                <c:pt idx="6352">
                  <c:v>-3.6870385731022201E-4</c:v>
                </c:pt>
                <c:pt idx="6353">
                  <c:v>-5.3647665285887604E-4</c:v>
                </c:pt>
                <c:pt idx="6354">
                  <c:v>-5.6988554263948598E-4</c:v>
                </c:pt>
                <c:pt idx="6355">
                  <c:v>-4.6056306295279401E-4</c:v>
                </c:pt>
                <c:pt idx="6356">
                  <c:v>-2.3588970702375801E-4</c:v>
                </c:pt>
                <c:pt idx="6357">
                  <c:v>4.7863689382880201E-5</c:v>
                </c:pt>
                <c:pt idx="6358">
                  <c:v>3.19629327858804E-4</c:v>
                </c:pt>
                <c:pt idx="6359">
                  <c:v>5.1134181833609497E-4</c:v>
                </c:pt>
                <c:pt idx="6360">
                  <c:v>5.7498557827676499E-4</c:v>
                </c:pt>
                <c:pt idx="6361">
                  <c:v>4.9462063318645301E-4</c:v>
                </c:pt>
                <c:pt idx="6362">
                  <c:v>2.9037488211095002E-4</c:v>
                </c:pt>
                <c:pt idx="6363">
                  <c:v>1.34029404557698E-5</c:v>
                </c:pt>
                <c:pt idx="6364">
                  <c:v>-2.6692585078236399E-4</c:v>
                </c:pt>
                <c:pt idx="6365">
                  <c:v>-4.8040140680429401E-4</c:v>
                </c:pt>
                <c:pt idx="6366">
                  <c:v>-5.7355745029812196E-4</c:v>
                </c:pt>
                <c:pt idx="6367">
                  <c:v>-5.2306247227268095E-4</c:v>
                </c:pt>
                <c:pt idx="6368">
                  <c:v>-3.4156325322254398E-4</c:v>
                </c:pt>
                <c:pt idx="6369">
                  <c:v>-7.4517398498229998E-5</c:v>
                </c:pt>
                <c:pt idx="6370">
                  <c:v>2.1119180095234501E-4</c:v>
                </c:pt>
                <c:pt idx="6371">
                  <c:v>4.4400670371558802E-4</c:v>
                </c:pt>
                <c:pt idx="6372">
                  <c:v>5.6561737311564301E-4</c:v>
                </c:pt>
                <c:pt idx="6373">
                  <c:v>5.45565662583443E-4</c:v>
                </c:pt>
                <c:pt idx="6374">
                  <c:v>3.8887364741355801E-4</c:v>
                </c:pt>
                <c:pt idx="6375">
                  <c:v>1.3478581485198E-4</c:v>
                </c:pt>
                <c:pt idx="6376">
                  <c:v>-1.5305996118976801E-4</c:v>
                </c:pt>
                <c:pt idx="6377">
                  <c:v>-4.0257092043647399E-4</c:v>
                </c:pt>
                <c:pt idx="6378">
                  <c:v>-5.5125549529118302E-4</c:v>
                </c:pt>
                <c:pt idx="6379">
                  <c:v>-5.6187471160939497E-4</c:v>
                </c:pt>
                <c:pt idx="6380">
                  <c:v>-4.3176892078737898E-4</c:v>
                </c:pt>
                <c:pt idx="6381">
                  <c:v>-1.93523925254238E-4</c:v>
                </c:pt>
                <c:pt idx="6382">
                  <c:v>9.3190337894100904E-5</c:v>
                </c:pt>
                <c:pt idx="6383">
                  <c:v>3.5656450280597602E-4</c:v>
                </c:pt>
                <c:pt idx="6384">
                  <c:v>5.30634876024509E-4</c:v>
                </c:pt>
                <c:pt idx="6385">
                  <c:v>5.7180445272291696E-4</c:v>
                </c:pt>
                <c:pt idx="6386">
                  <c:v>4.6976205701957302E-4</c:v>
                </c:pt>
                <c:pt idx="6387">
                  <c:v>2.50064839943446E-4</c:v>
                </c:pt>
                <c:pt idx="6388">
                  <c:v>-3.2262667586160997E-5</c:v>
                </c:pt>
                <c:pt idx="6389">
                  <c:v>-3.0650978987575497E-4</c:v>
                </c:pt>
                <c:pt idx="6390">
                  <c:v>-5.0398963384227396E-4</c:v>
                </c:pt>
                <c:pt idx="6391">
                  <c:v>-5.7524214748829296E-4</c:v>
                </c:pt>
                <c:pt idx="6392">
                  <c:v>-5.0242169675266096E-4</c:v>
                </c:pt>
                <c:pt idx="6393">
                  <c:v>-3.0376661526739798E-4</c:v>
                </c:pt>
                <c:pt idx="6394">
                  <c:v>-2.9031300557143E-5</c:v>
                </c:pt>
                <c:pt idx="6395">
                  <c:v>2.52975083474762E-4</c:v>
                </c:pt>
                <c:pt idx="6396">
                  <c:v>4.7162228850692901E-4</c:v>
                </c:pt>
                <c:pt idx="6397">
                  <c:v>5.7214876565026603E-4</c:v>
                </c:pt>
                <c:pt idx="6398">
                  <c:v>5.2937703508323301E-4</c:v>
                </c:pt>
                <c:pt idx="6399">
                  <c:v>3.5401954206289898E-4</c:v>
                </c:pt>
                <c:pt idx="6400">
                  <c:v>8.9995658555114394E-5</c:v>
                </c:pt>
                <c:pt idx="6401">
                  <c:v>-1.9656819593033201E-4</c:v>
                </c:pt>
                <c:pt idx="6402">
                  <c:v>-4.33900326324469E-4</c:v>
                </c:pt>
                <c:pt idx="6403">
                  <c:v>-5.6255942826843701E-4</c:v>
                </c:pt>
                <c:pt idx="6404">
                  <c:v>-5.5032203153724505E-4</c:v>
                </c:pt>
                <c:pt idx="6405">
                  <c:v>-4.0025306805751898E-4</c:v>
                </c:pt>
                <c:pt idx="6406">
                  <c:v>-1.4993824069301799E-4</c:v>
                </c:pt>
                <c:pt idx="6407">
                  <c:v>1.37929549202366E-4</c:v>
                </c:pt>
                <c:pt idx="6408">
                  <c:v>3.9125202784721398E-4</c:v>
                </c:pt>
                <c:pt idx="6409">
                  <c:v>5.4658300896635805E-4</c:v>
                </c:pt>
                <c:pt idx="6410">
                  <c:v>5.6501888473505803E-4</c:v>
                </c:pt>
                <c:pt idx="6411">
                  <c:v>4.4194227569917298E-4</c:v>
                </c:pt>
                <c:pt idx="6412">
                  <c:v>2.0817848210359199E-4</c:v>
                </c:pt>
                <c:pt idx="6413">
                  <c:v>-7.7724903780377201E-5</c:v>
                </c:pt>
                <c:pt idx="6414">
                  <c:v>-3.4416160534225403E-4</c:v>
                </c:pt>
                <c:pt idx="6415">
                  <c:v>-5.2440089782256603E-4</c:v>
                </c:pt>
                <c:pt idx="6416">
                  <c:v>-5.7330073229622399E-4</c:v>
                </c:pt>
                <c:pt idx="6417">
                  <c:v>-4.78613841866752E-4</c:v>
                </c:pt>
                <c:pt idx="6418">
                  <c:v>-2.6405514563703202E-4</c:v>
                </c:pt>
                <c:pt idx="6419">
                  <c:v>1.6637799896680902E-5</c:v>
                </c:pt>
                <c:pt idx="6420">
                  <c:v>2.93163705232853E-4</c:v>
                </c:pt>
                <c:pt idx="6421">
                  <c:v>4.9626494193786403E-4</c:v>
                </c:pt>
                <c:pt idx="6422">
                  <c:v>5.75073545330343E-4</c:v>
                </c:pt>
                <c:pt idx="6423">
                  <c:v>5.0985141179756195E-4</c:v>
                </c:pt>
                <c:pt idx="6424">
                  <c:v>3.1693382929154801E-4</c:v>
                </c:pt>
                <c:pt idx="6425">
                  <c:v>4.4638203124728899E-5</c:v>
                </c:pt>
                <c:pt idx="6426">
                  <c:v>-2.3883733792998699E-4</c:v>
                </c:pt>
                <c:pt idx="6427">
                  <c:v>-4.6249458606086101E-4</c:v>
                </c:pt>
                <c:pt idx="6428">
                  <c:v>-5.7031719600467601E-4</c:v>
                </c:pt>
                <c:pt idx="6429">
                  <c:v>-5.3530032621809404E-4</c:v>
                </c:pt>
                <c:pt idx="6430">
                  <c:v>-3.66214168968053E-4</c:v>
                </c:pt>
                <c:pt idx="6431">
                  <c:v>-1.0540740127219299E-4</c:v>
                </c:pt>
                <c:pt idx="6432">
                  <c:v>1.8179930397233099E-4</c:v>
                </c:pt>
                <c:pt idx="6433">
                  <c:v>4.2347324573598202E-4</c:v>
                </c:pt>
                <c:pt idx="6434">
                  <c:v>5.5908568606776203E-4</c:v>
                </c:pt>
                <c:pt idx="6435">
                  <c:v>5.5467164800807403E-4</c:v>
                </c:pt>
                <c:pt idx="6436">
                  <c:v>4.1133665477167101E-4</c:v>
                </c:pt>
                <c:pt idx="6437">
                  <c:v>1.64979844600353E-4</c:v>
                </c:pt>
                <c:pt idx="6438">
                  <c:v>-1.2269719111177599E-4</c:v>
                </c:pt>
                <c:pt idx="6439">
                  <c:v>-3.7964395415184698E-4</c:v>
                </c:pt>
                <c:pt idx="6440">
                  <c:v>-5.4150653373447901E-4</c:v>
                </c:pt>
                <c:pt idx="6441">
                  <c:v>-5.6774544268065801E-4</c:v>
                </c:pt>
                <c:pt idx="6442">
                  <c:v>-4.5178898347043801E-4</c:v>
                </c:pt>
                <c:pt idx="6443">
                  <c:v>-2.2267917065466901E-4</c:v>
                </c:pt>
                <c:pt idx="6444">
                  <c:v>6.2202021852846801E-5</c:v>
                </c:pt>
                <c:pt idx="6445">
                  <c:v>3.3150433211398799E-4</c:v>
                </c:pt>
                <c:pt idx="6446">
                  <c:v>5.1777932589360703E-4</c:v>
                </c:pt>
                <c:pt idx="6447">
                  <c:v>5.7437327543342898E-4</c:v>
                </c:pt>
                <c:pt idx="6448">
                  <c:v>4.8711187498783298E-4</c:v>
                </c:pt>
                <c:pt idx="6449">
                  <c:v>2.7785028362884502E-4</c:v>
                </c:pt>
                <c:pt idx="6450">
                  <c:v>-1.0006349230087E-6</c:v>
                </c:pt>
                <c:pt idx="6451">
                  <c:v>-2.79600938250907E-4</c:v>
                </c:pt>
                <c:pt idx="6452">
                  <c:v>-4.8817345207557002E-4</c:v>
                </c:pt>
                <c:pt idx="6453">
                  <c:v>-5.74479896419673E-4</c:v>
                </c:pt>
                <c:pt idx="6454">
                  <c:v>-5.1690428689092302E-4</c:v>
                </c:pt>
                <c:pt idx="6455">
                  <c:v>-3.29866792068947E-4</c:v>
                </c:pt>
                <c:pt idx="6456">
                  <c:v>-6.0212112828289902E-5</c:v>
                </c:pt>
                <c:pt idx="6457">
                  <c:v>2.2452306359904201E-4</c:v>
                </c:pt>
                <c:pt idx="6458">
                  <c:v>4.53025045908028E-4</c:v>
                </c:pt>
                <c:pt idx="6459">
                  <c:v>5.6806409510599498E-4</c:v>
                </c:pt>
                <c:pt idx="6460">
                  <c:v>5.4082796767086197E-4</c:v>
                </c:pt>
                <c:pt idx="6461">
                  <c:v>3.7813812067942699E-4</c:v>
                </c:pt>
                <c:pt idx="6462">
                  <c:v>1.20741235565233E-4</c:v>
                </c:pt>
                <c:pt idx="6463">
                  <c:v>-1.66896041020519E-4</c:v>
                </c:pt>
                <c:pt idx="6464">
                  <c:v>-4.1273316878481098E-4</c:v>
                </c:pt>
                <c:pt idx="6465">
                  <c:v>-5.5519871401625304E-4</c:v>
                </c:pt>
                <c:pt idx="6466">
                  <c:v>-5.5861129711955095E-4</c:v>
                </c:pt>
                <c:pt idx="6467">
                  <c:v>-4.2211621548635602E-4</c:v>
                </c:pt>
                <c:pt idx="6468">
                  <c:v>-1.79899509065713E-4</c:v>
                </c:pt>
                <c:pt idx="6469">
                  <c:v>1.07374145415969E-4</c:v>
                </c:pt>
                <c:pt idx="6470">
                  <c:v>3.6775527907738202E-4</c:v>
                </c:pt>
                <c:pt idx="6471">
                  <c:v>5.3602982170574201E-4</c:v>
                </c:pt>
                <c:pt idx="6472">
                  <c:v>5.7005237020030101E-4</c:v>
                </c:pt>
                <c:pt idx="6473">
                  <c:v>4.6130176623002703E-4</c:v>
                </c:pt>
                <c:pt idx="6474">
                  <c:v>2.3701527319904499E-4</c:v>
                </c:pt>
                <c:pt idx="6475">
                  <c:v>-4.6633165340646203E-5</c:v>
                </c:pt>
                <c:pt idx="6476">
                  <c:v>-3.1860203832961799E-4</c:v>
                </c:pt>
                <c:pt idx="6477">
                  <c:v>-5.1077505435538097E-4</c:v>
                </c:pt>
                <c:pt idx="6478">
                  <c:v>-5.7502128939944397E-4</c:v>
                </c:pt>
                <c:pt idx="6479">
                  <c:v>-4.9524987534031197E-4</c:v>
                </c:pt>
                <c:pt idx="6480">
                  <c:v>-2.9144005769502201E-4</c:v>
                </c:pt>
                <c:pt idx="6481">
                  <c:v>-1.4637269637153301E-5</c:v>
                </c:pt>
                <c:pt idx="6482">
                  <c:v>2.6583151340436802E-4</c:v>
                </c:pt>
                <c:pt idx="6483">
                  <c:v>4.7972114481478198E-4</c:v>
                </c:pt>
                <c:pt idx="6484">
                  <c:v>5.7346163953240603E-4</c:v>
                </c:pt>
                <c:pt idx="6485">
                  <c:v>5.2357510913140105E-4</c:v>
                </c:pt>
                <c:pt idx="6486">
                  <c:v>3.4255594462426501E-4</c:v>
                </c:pt>
                <c:pt idx="6487">
                  <c:v>7.5741518723181303E-5</c:v>
                </c:pt>
                <c:pt idx="6488">
                  <c:v>-2.1004284040839299E-4</c:v>
                </c:pt>
                <c:pt idx="6489">
                  <c:v>-4.43220667148502E-4</c:v>
                </c:pt>
                <c:pt idx="6490">
                  <c:v>-5.6539112825986599E-4</c:v>
                </c:pt>
                <c:pt idx="6491">
                  <c:v>-5.4595587386662597E-4</c:v>
                </c:pt>
                <c:pt idx="6492">
                  <c:v>-3.8978258399913402E-4</c:v>
                </c:pt>
                <c:pt idx="6493">
                  <c:v>-1.3598582793345601E-4</c:v>
                </c:pt>
                <c:pt idx="6494">
                  <c:v>1.51869422332987E-4</c:v>
                </c:pt>
                <c:pt idx="6495">
                  <c:v>4.0168803364663602E-4</c:v>
                </c:pt>
                <c:pt idx="6496">
                  <c:v>5.5090138504183502E-4</c:v>
                </c:pt>
                <c:pt idx="6497">
                  <c:v>5.6213806700922695E-4</c:v>
                </c:pt>
                <c:pt idx="6498">
                  <c:v>4.3258378284276398E-4</c:v>
                </c:pt>
                <c:pt idx="6499">
                  <c:v>1.9468620670836699E-4</c:v>
                </c:pt>
                <c:pt idx="6500">
                  <c:v>-9.1971737641683701E-5</c:v>
                </c:pt>
                <c:pt idx="6501">
                  <c:v>-3.5559478974813699E-4</c:v>
                </c:pt>
                <c:pt idx="6502">
                  <c:v>-5.3015692081224497E-4</c:v>
                </c:pt>
                <c:pt idx="6503">
                  <c:v>-5.7193796220416E-4</c:v>
                </c:pt>
                <c:pt idx="6504">
                  <c:v>-4.7047359291651402E-4</c:v>
                </c:pt>
                <c:pt idx="6505">
                  <c:v>-2.5117619367664599E-4</c:v>
                </c:pt>
                <c:pt idx="6506">
                  <c:v>3.1029841453519002E-5</c:v>
                </c:pt>
                <c:pt idx="6507">
                  <c:v>3.0546426029648898E-4</c:v>
                </c:pt>
                <c:pt idx="6508">
                  <c:v>5.0339326018550702E-4</c:v>
                </c:pt>
                <c:pt idx="6509">
                  <c:v>5.7524429523599498E-4</c:v>
                </c:pt>
                <c:pt idx="6510">
                  <c:v>5.0302182798809701E-4</c:v>
                </c:pt>
                <c:pt idx="6511">
                  <c:v>3.0481442339970802E-4</c:v>
                </c:pt>
                <c:pt idx="6512">
                  <c:v>3.0264355539461201E-5</c:v>
                </c:pt>
                <c:pt idx="6513">
                  <c:v>-2.51865607912075E-4</c:v>
                </c:pt>
                <c:pt idx="6514">
                  <c:v>-4.7091426740123501E-4</c:v>
                </c:pt>
                <c:pt idx="6515">
                  <c:v>-5.7201952727972997E-4</c:v>
                </c:pt>
                <c:pt idx="6516">
                  <c:v>-5.2985894799949295E-4</c:v>
                </c:pt>
                <c:pt idx="6517">
                  <c:v>-3.5499190818650601E-4</c:v>
                </c:pt>
                <c:pt idx="6518">
                  <c:v>-9.1214942758290404E-5</c:v>
                </c:pt>
                <c:pt idx="6519">
                  <c:v>1.9540737094016301E-4</c:v>
                </c:pt>
                <c:pt idx="6520">
                  <c:v>4.3308869636732999E-4</c:v>
                </c:pt>
                <c:pt idx="6521">
                  <c:v>5.6230027110207997E-4</c:v>
                </c:pt>
                <c:pt idx="6522">
                  <c:v>5.5068025468167896E-4</c:v>
                </c:pt>
                <c:pt idx="6523">
                  <c:v>4.0113895230396501E-4</c:v>
                </c:pt>
                <c:pt idx="6524">
                  <c:v>1.51129910836326E-4</c:v>
                </c:pt>
                <c:pt idx="6525">
                  <c:v>-1.3673055434217099E-4</c:v>
                </c:pt>
                <c:pt idx="6526">
                  <c:v>-3.9034600397089302E-4</c:v>
                </c:pt>
                <c:pt idx="6527">
                  <c:v>-5.4619687537430005E-4</c:v>
                </c:pt>
                <c:pt idx="6528">
                  <c:v>-5.6524935098079205E-4</c:v>
                </c:pt>
                <c:pt idx="6529">
                  <c:v>-4.4273162008174699E-4</c:v>
                </c:pt>
                <c:pt idx="6530">
                  <c:v>-2.0932900842565301E-4</c:v>
                </c:pt>
                <c:pt idx="6531">
                  <c:v>7.6501351973536896E-5</c:v>
                </c:pt>
                <c:pt idx="6532">
                  <c:v>3.43171474191021E-4</c:v>
                </c:pt>
                <c:pt idx="6533">
                  <c:v>5.2389217181609497E-4</c:v>
                </c:pt>
                <c:pt idx="6534">
                  <c:v>5.7340082501874197E-4</c:v>
                </c:pt>
                <c:pt idx="6535">
                  <c:v>4.7929768447497399E-4</c:v>
                </c:pt>
                <c:pt idx="6536">
                  <c:v>2.6515146550747798E-4</c:v>
                </c:pt>
                <c:pt idx="6537">
                  <c:v>-1.54035828766393E-5</c:v>
                </c:pt>
                <c:pt idx="6538">
                  <c:v>-2.92100708372412E-4</c:v>
                </c:pt>
                <c:pt idx="6539">
                  <c:v>-4.9563939939507395E-4</c:v>
                </c:pt>
                <c:pt idx="6540">
                  <c:v>-5.7504212811563095E-4</c:v>
                </c:pt>
                <c:pt idx="6541">
                  <c:v>-5.1042198854725105E-4</c:v>
                </c:pt>
                <c:pt idx="6542">
                  <c:v>-3.1796349551907601E-4</c:v>
                </c:pt>
                <c:pt idx="6543">
                  <c:v>-4.5869072535827101E-5</c:v>
                </c:pt>
                <c:pt idx="6544">
                  <c:v>2.37713544215088E-4</c:v>
                </c:pt>
                <c:pt idx="6545">
                  <c:v>4.6175932914956699E-4</c:v>
                </c:pt>
                <c:pt idx="6546">
                  <c:v>5.7015462555162397E-4</c:v>
                </c:pt>
                <c:pt idx="6547">
                  <c:v>5.3575115900176499E-4</c:v>
                </c:pt>
                <c:pt idx="6548">
                  <c:v>3.6716549112101302E-4</c:v>
                </c:pt>
                <c:pt idx="6549">
                  <c:v>1.06620948259658E-4</c:v>
                </c:pt>
                <c:pt idx="6550">
                  <c:v>-1.8062747252167E-4</c:v>
                </c:pt>
                <c:pt idx="6551">
                  <c:v>-4.22636622278457E-4</c:v>
                </c:pt>
                <c:pt idx="6552">
                  <c:v>-5.5879380813834598E-4</c:v>
                </c:pt>
                <c:pt idx="6553">
                  <c:v>-5.5499761824486795E-4</c:v>
                </c:pt>
                <c:pt idx="6554">
                  <c:v>-4.12198831906698E-4</c:v>
                </c:pt>
                <c:pt idx="6555">
                  <c:v>-1.6616229102158601E-4</c:v>
                </c:pt>
                <c:pt idx="6556">
                  <c:v>1.21490626445899E-4</c:v>
                </c:pt>
                <c:pt idx="6557">
                  <c:v>3.7871546284688003E-4</c:v>
                </c:pt>
                <c:pt idx="6558">
                  <c:v>5.4108866219769198E-4</c:v>
                </c:pt>
                <c:pt idx="6559">
                  <c:v>5.6794284943072605E-4</c:v>
                </c:pt>
                <c:pt idx="6560">
                  <c:v>4.5255222676218401E-4</c:v>
                </c:pt>
                <c:pt idx="6561">
                  <c:v>2.23817091470858E-4</c:v>
                </c:pt>
                <c:pt idx="6562">
                  <c:v>-6.0974422839777402E-5</c:v>
                </c:pt>
                <c:pt idx="6563">
                  <c:v>-3.3049451469233299E-4</c:v>
                </c:pt>
                <c:pt idx="6564">
                  <c:v>-5.1724020510107304E-4</c:v>
                </c:pt>
                <c:pt idx="6565">
                  <c:v>-5.7443987741696801E-4</c:v>
                </c:pt>
                <c:pt idx="6566">
                  <c:v>-4.87767518867499E-4</c:v>
                </c:pt>
                <c:pt idx="6567">
                  <c:v>-2.78930759327657E-4</c:v>
                </c:pt>
                <c:pt idx="6568">
                  <c:v>-2.34060753396244E-7</c:v>
                </c:pt>
                <c:pt idx="6569">
                  <c:v>2.7852125978856002E-4</c:v>
                </c:pt>
                <c:pt idx="6570">
                  <c:v>4.87519202996016E-4</c:v>
                </c:pt>
                <c:pt idx="6571">
                  <c:v>5.7441493746355002E-4</c:v>
                </c:pt>
                <c:pt idx="6572">
                  <c:v>5.1744488743177004E-4</c:v>
                </c:pt>
                <c:pt idx="6573">
                  <c:v>3.3087755534766698E-4</c:v>
                </c:pt>
                <c:pt idx="6574">
                  <c:v>6.1439886911406695E-5</c:v>
                </c:pt>
                <c:pt idx="6575">
                  <c:v>-2.2338578234720299E-4</c:v>
                </c:pt>
                <c:pt idx="6576">
                  <c:v>-4.5226309663216901E-4</c:v>
                </c:pt>
                <c:pt idx="6577">
                  <c:v>-5.67868312729047E-4</c:v>
                </c:pt>
                <c:pt idx="6578">
                  <c:v>-5.4124738710367704E-4</c:v>
                </c:pt>
                <c:pt idx="6579">
                  <c:v>-3.79067695723166E-4</c:v>
                </c:pt>
                <c:pt idx="6580">
                  <c:v>-1.21948148383527E-4</c:v>
                </c:pt>
                <c:pt idx="6581">
                  <c:v>1.6571406923015499E-4</c:v>
                </c:pt>
                <c:pt idx="6582">
                  <c:v>4.1187217018969402E-4</c:v>
                </c:pt>
                <c:pt idx="6583">
                  <c:v>5.5487433105577797E-4</c:v>
                </c:pt>
                <c:pt idx="6584">
                  <c:v>5.5890477351849398E-4</c:v>
                </c:pt>
                <c:pt idx="6585">
                  <c:v>4.2295404826000701E-4</c:v>
                </c:pt>
                <c:pt idx="6586">
                  <c:v>1.8107185779837399E-4</c:v>
                </c:pt>
                <c:pt idx="6587">
                  <c:v>-1.06160902737116E-4</c:v>
                </c:pt>
                <c:pt idx="6588">
                  <c:v>-3.6680500660766802E-4</c:v>
                </c:pt>
                <c:pt idx="6589">
                  <c:v>-5.3558052108026901E-4</c:v>
                </c:pt>
                <c:pt idx="6590">
                  <c:v>-5.7021657154797704E-4</c:v>
                </c:pt>
                <c:pt idx="6591">
                  <c:v>-4.6203834430469598E-4</c:v>
                </c:pt>
                <c:pt idx="6592">
                  <c:v>-2.3813974745250701E-4</c:v>
                </c:pt>
                <c:pt idx="6593">
                  <c:v>4.5402426460902497E-5</c:v>
                </c:pt>
                <c:pt idx="6594">
                  <c:v>3.1757328101097299E-4</c:v>
                </c:pt>
                <c:pt idx="6595">
                  <c:v>5.1020593725023902E-4</c:v>
                </c:pt>
                <c:pt idx="6596">
                  <c:v>5.7505435141733097E-4</c:v>
                </c:pt>
                <c:pt idx="6597">
                  <c:v>4.9587683589374899E-4</c:v>
                </c:pt>
                <c:pt idx="6598">
                  <c:v>2.92503890624018E-4</c:v>
                </c:pt>
                <c:pt idx="6599">
                  <c:v>1.5871531385101399E-5</c:v>
                </c:pt>
                <c:pt idx="6600">
                  <c:v>-2.6473595134904597E-4</c:v>
                </c:pt>
                <c:pt idx="6601">
                  <c:v>-4.7903867276521402E-4</c:v>
                </c:pt>
                <c:pt idx="6602">
                  <c:v>-5.7336318684715604E-4</c:v>
                </c:pt>
                <c:pt idx="6603">
                  <c:v>-5.2408533389624603E-4</c:v>
                </c:pt>
                <c:pt idx="6604">
                  <c:v>-3.4354705788164499E-4</c:v>
                </c:pt>
                <c:pt idx="6605">
                  <c:v>-7.6965290009364999E-5</c:v>
                </c:pt>
                <c:pt idx="6606">
                  <c:v>2.0889291220375599E-4</c:v>
                </c:pt>
                <c:pt idx="6607">
                  <c:v>4.4243258867789997E-4</c:v>
                </c:pt>
                <c:pt idx="6608">
                  <c:v>5.6516227866514502E-4</c:v>
                </c:pt>
                <c:pt idx="6609">
                  <c:v>5.4634356994846399E-4</c:v>
                </c:pt>
                <c:pt idx="6610">
                  <c:v>3.9068972486874202E-4</c:v>
                </c:pt>
                <c:pt idx="6611">
                  <c:v>1.3718521453254801E-4</c:v>
                </c:pt>
                <c:pt idx="6612">
                  <c:v>-1.50678183818608E-4</c:v>
                </c:pt>
                <c:pt idx="6613">
                  <c:v>-4.0080329629280299E-4</c:v>
                </c:pt>
                <c:pt idx="6614">
                  <c:v>-5.5054473680732905E-4</c:v>
                </c:pt>
                <c:pt idx="6615">
                  <c:v>-5.6239883265686401E-4</c:v>
                </c:pt>
                <c:pt idx="6616">
                  <c:v>-4.3339665199842097E-4</c:v>
                </c:pt>
                <c:pt idx="6617">
                  <c:v>-1.95847591249336E-4</c:v>
                </c:pt>
                <c:pt idx="6618">
                  <c:v>9.0752713678395706E-5</c:v>
                </c:pt>
                <c:pt idx="6619">
                  <c:v>3.5462343847641098E-4</c:v>
                </c:pt>
                <c:pt idx="6620">
                  <c:v>5.2967652318391002E-4</c:v>
                </c:pt>
                <c:pt idx="6621">
                  <c:v>5.72068836785404E-4</c:v>
                </c:pt>
                <c:pt idx="6622">
                  <c:v>4.71182961356576E-4</c:v>
                </c:pt>
                <c:pt idx="6623">
                  <c:v>2.5228639024911102E-4</c:v>
                </c:pt>
                <c:pt idx="6624">
                  <c:v>-2.9796872367384399E-5</c:v>
                </c:pt>
                <c:pt idx="6625">
                  <c:v>-3.0441732345309202E-4</c:v>
                </c:pt>
                <c:pt idx="6626">
                  <c:v>-5.0279456741200105E-4</c:v>
                </c:pt>
                <c:pt idx="6627">
                  <c:v>-5.7524379285152501E-4</c:v>
                </c:pt>
                <c:pt idx="6628">
                  <c:v>-5.0361964181797004E-4</c:v>
                </c:pt>
                <c:pt idx="6629">
                  <c:v>-3.0586082726166502E-4</c:v>
                </c:pt>
                <c:pt idx="6630">
                  <c:v>-3.1497271094856402E-5</c:v>
                </c:pt>
                <c:pt idx="6631">
                  <c:v>2.50754972012543E-4</c:v>
                </c:pt>
                <c:pt idx="6632">
                  <c:v>4.7020407680848898E-4</c:v>
                </c:pt>
                <c:pt idx="6633">
                  <c:v>5.7188765363342601E-4</c:v>
                </c:pt>
                <c:pt idx="6634">
                  <c:v>5.3033841987243195E-4</c:v>
                </c:pt>
                <c:pt idx="6635">
                  <c:v>3.5596263887368299E-4</c:v>
                </c:pt>
                <c:pt idx="6636">
                  <c:v>9.24338067371262E-5</c:v>
                </c:pt>
                <c:pt idx="6637">
                  <c:v>-1.9424564571445099E-4</c:v>
                </c:pt>
                <c:pt idx="6638">
                  <c:v>-4.3227507118434198E-4</c:v>
                </c:pt>
                <c:pt idx="6639">
                  <c:v>-5.6203852343625902E-4</c:v>
                </c:pt>
                <c:pt idx="6640">
                  <c:v>-5.5103594085969502E-4</c:v>
                </c:pt>
                <c:pt idx="6641">
                  <c:v>-4.0202298851601702E-4</c:v>
                </c:pt>
                <c:pt idx="6642">
                  <c:v>-1.52320884728943E-4</c:v>
                </c:pt>
                <c:pt idx="6643">
                  <c:v>1.35530929568661E-4</c:v>
                </c:pt>
                <c:pt idx="6644">
                  <c:v>3.8943818178294702E-4</c:v>
                </c:pt>
                <c:pt idx="6645">
                  <c:v>5.4580822547060904E-4</c:v>
                </c:pt>
                <c:pt idx="6646">
                  <c:v>5.6547721314074398E-4</c:v>
                </c:pt>
                <c:pt idx="6647">
                  <c:v>4.4351892481382801E-4</c:v>
                </c:pt>
                <c:pt idx="6648">
                  <c:v>2.1047857037563E-4</c:v>
                </c:pt>
                <c:pt idx="6649">
                  <c:v>-7.5277447727401301E-5</c:v>
                </c:pt>
                <c:pt idx="6650">
                  <c:v>-3.4217976205972198E-4</c:v>
                </c:pt>
                <c:pt idx="6651">
                  <c:v>-5.2338103225505102E-4</c:v>
                </c:pt>
                <c:pt idx="6652">
                  <c:v>-5.7349827610189696E-4</c:v>
                </c:pt>
                <c:pt idx="6653">
                  <c:v>-4.79979318974009E-4</c:v>
                </c:pt>
                <c:pt idx="6654">
                  <c:v>-2.66246563833556E-4</c:v>
                </c:pt>
                <c:pt idx="6655">
                  <c:v>1.41692948927811E-5</c:v>
                </c:pt>
                <c:pt idx="6656">
                  <c:v>2.9103636581329702E-4</c:v>
                </c:pt>
                <c:pt idx="6657">
                  <c:v>4.9501157345733604E-4</c:v>
                </c:pt>
                <c:pt idx="6658">
                  <c:v>5.7500806170012505E-4</c:v>
                </c:pt>
                <c:pt idx="6659">
                  <c:v>5.1099021379907297E-4</c:v>
                </c:pt>
                <c:pt idx="6660">
                  <c:v>3.1899169689889501E-4</c:v>
                </c:pt>
                <c:pt idx="6661">
                  <c:v>4.70997306295672E-5</c:v>
                </c:pt>
                <c:pt idx="6662">
                  <c:v>-2.3658865536145101E-4</c:v>
                </c:pt>
                <c:pt idx="6663">
                  <c:v>-4.6102194492773099E-4</c:v>
                </c:pt>
                <c:pt idx="6664">
                  <c:v>-5.6998942841434796E-4</c:v>
                </c:pt>
                <c:pt idx="6665">
                  <c:v>-5.3619952359688699E-4</c:v>
                </c:pt>
                <c:pt idx="6666">
                  <c:v>-3.6811512175423302E-4</c:v>
                </c:pt>
                <c:pt idx="6667">
                  <c:v>-1.0783400404780601E-4</c:v>
                </c:pt>
                <c:pt idx="6668">
                  <c:v>1.79454808925988E-4</c:v>
                </c:pt>
                <c:pt idx="6669">
                  <c:v>4.2179805174745699E-4</c:v>
                </c:pt>
                <c:pt idx="6670">
                  <c:v>5.5849935586362997E-4</c:v>
                </c:pt>
                <c:pt idx="6671">
                  <c:v>5.5532103162528801E-4</c:v>
                </c:pt>
                <c:pt idx="6672">
                  <c:v>4.1305911005481603E-4</c:v>
                </c:pt>
                <c:pt idx="6673">
                  <c:v>1.6734397193842899E-4</c:v>
                </c:pt>
                <c:pt idx="6674">
                  <c:v>-1.2028350207657101E-4</c:v>
                </c:pt>
                <c:pt idx="6675">
                  <c:v>-3.7778522681182101E-4</c:v>
                </c:pt>
                <c:pt idx="6676">
                  <c:v>-5.4066829788264803E-4</c:v>
                </c:pt>
                <c:pt idx="6677">
                  <c:v>-5.6813763968615097E-4</c:v>
                </c:pt>
                <c:pt idx="6678">
                  <c:v>-4.5331338516021601E-4</c:v>
                </c:pt>
                <c:pt idx="6679">
                  <c:v>-2.24953981168826E-4</c:v>
                </c:pt>
                <c:pt idx="6680">
                  <c:v>5.9746542919481901E-5</c:v>
                </c:pt>
                <c:pt idx="6681">
                  <c:v>3.2948317469296202E-4</c:v>
                </c:pt>
                <c:pt idx="6682">
                  <c:v>5.1669870139936503E-4</c:v>
                </c:pt>
                <c:pt idx="6683">
                  <c:v>5.74503832974263E-4</c:v>
                </c:pt>
                <c:pt idx="6684">
                  <c:v>4.8842091561772003E-4</c:v>
                </c:pt>
                <c:pt idx="6685">
                  <c:v>2.80009950001332E-4</c:v>
                </c:pt>
                <c:pt idx="6686">
                  <c:v>1.46875535149055E-6</c:v>
                </c:pt>
                <c:pt idx="6687">
                  <c:v>-2.7744029818762802E-4</c:v>
                </c:pt>
                <c:pt idx="6688">
                  <c:v>-4.8686270793099802E-4</c:v>
                </c:pt>
                <c:pt idx="6689">
                  <c:v>-5.7434733219608196E-4</c:v>
                </c:pt>
                <c:pt idx="6690">
                  <c:v>-5.1798310412048E-4</c:v>
                </c:pt>
                <c:pt idx="6691">
                  <c:v>-3.3188679428401301E-4</c:v>
                </c:pt>
                <c:pt idx="6692">
                  <c:v>-6.2667377942918201E-5</c:v>
                </c:pt>
                <c:pt idx="6693">
                  <c:v>2.2224747196416899E-4</c:v>
                </c:pt>
                <c:pt idx="6694">
                  <c:v>4.5149906379461001E-4</c:v>
                </c:pt>
                <c:pt idx="6695">
                  <c:v>5.6766991420084396E-4</c:v>
                </c:pt>
                <c:pt idx="6696">
                  <c:v>5.4166431302699405E-4</c:v>
                </c:pt>
                <c:pt idx="6697">
                  <c:v>3.79995524414088E-4</c:v>
                </c:pt>
                <c:pt idx="6698">
                  <c:v>1.2315449939058099E-4</c:v>
                </c:pt>
                <c:pt idx="6699">
                  <c:v>-1.64531334000344E-4</c:v>
                </c:pt>
                <c:pt idx="6700">
                  <c:v>-4.1100927411258901E-4</c:v>
                </c:pt>
                <c:pt idx="6701">
                  <c:v>-5.5454739180690795E-4</c:v>
                </c:pt>
                <c:pt idx="6702">
                  <c:v>-5.5919567506092401E-4</c:v>
                </c:pt>
                <c:pt idx="6703">
                  <c:v>-4.23789932497811E-4</c:v>
                </c:pt>
                <c:pt idx="6704">
                  <c:v>-1.82243372338746E-4</c:v>
                </c:pt>
                <c:pt idx="6705">
                  <c:v>1.04947170978362E-4</c:v>
                </c:pt>
                <c:pt idx="6706">
                  <c:v>3.6585304427895601E-4</c:v>
                </c:pt>
                <c:pt idx="6707">
                  <c:v>5.3512875305237095E-4</c:v>
                </c:pt>
                <c:pt idx="6708">
                  <c:v>5.70378145926044E-4</c:v>
                </c:pt>
                <c:pt idx="6709">
                  <c:v>4.62772793783408E-4</c:v>
                </c:pt>
                <c:pt idx="6710">
                  <c:v>2.39263124603727E-4</c:v>
                </c:pt>
                <c:pt idx="6711">
                  <c:v>-4.41714784136245E-5</c:v>
                </c:pt>
                <c:pt idx="6712">
                  <c:v>-3.1654306064232501E-4</c:v>
                </c:pt>
                <c:pt idx="6713">
                  <c:v>-5.0963446964257095E-4</c:v>
                </c:pt>
                <c:pt idx="6714">
                  <c:v>-5.7508476417811305E-4</c:v>
                </c:pt>
                <c:pt idx="6715">
                  <c:v>-4.9650151195837402E-4</c:v>
                </c:pt>
                <c:pt idx="6716">
                  <c:v>-2.93566375996893E-4</c:v>
                </c:pt>
                <c:pt idx="6717">
                  <c:v>-1.71057200134089E-5</c:v>
                </c:pt>
                <c:pt idx="6718">
                  <c:v>2.6363916966361598E-4</c:v>
                </c:pt>
                <c:pt idx="6719">
                  <c:v>4.7835399379971699E-4</c:v>
                </c:pt>
                <c:pt idx="6720">
                  <c:v>5.7326209269594104E-4</c:v>
                </c:pt>
                <c:pt idx="6721">
                  <c:v>5.2459314421662699E-4</c:v>
                </c:pt>
                <c:pt idx="6722">
                  <c:v>3.4453658842865698E-4</c:v>
                </c:pt>
                <c:pt idx="6723">
                  <c:v>7.8188706718906097E-5</c:v>
                </c:pt>
                <c:pt idx="6724">
                  <c:v>-2.0774202163611699E-4</c:v>
                </c:pt>
                <c:pt idx="6725">
                  <c:v>-4.4164247193443398E-4</c:v>
                </c:pt>
                <c:pt idx="6726">
                  <c:v>-5.6493082538578202E-4</c:v>
                </c:pt>
                <c:pt idx="6727">
                  <c:v>-5.4672874904285196E-4</c:v>
                </c:pt>
                <c:pt idx="6728">
                  <c:v>-3.9159506584321403E-4</c:v>
                </c:pt>
                <c:pt idx="6729">
                  <c:v>-1.3838396912372E-4</c:v>
                </c:pt>
                <c:pt idx="6730">
                  <c:v>1.4948625113462899E-4</c:v>
                </c:pt>
                <c:pt idx="6731">
                  <c:v>3.9991671245093299E-4</c:v>
                </c:pt>
                <c:pt idx="6732">
                  <c:v>5.50185552230731E-4</c:v>
                </c:pt>
                <c:pt idx="6733">
                  <c:v>5.6265700735096602E-4</c:v>
                </c:pt>
                <c:pt idx="6734">
                  <c:v>4.3420752450948601E-4</c:v>
                </c:pt>
                <c:pt idx="6735">
                  <c:v>1.9700807352668001E-4</c:v>
                </c:pt>
                <c:pt idx="6736">
                  <c:v>-8.9533271620242694E-5</c:v>
                </c:pt>
                <c:pt idx="6737">
                  <c:v>-3.5365045346578299E-4</c:v>
                </c:pt>
                <c:pt idx="6738">
                  <c:v>-5.2919368535267995E-4</c:v>
                </c:pt>
                <c:pt idx="6739">
                  <c:v>-5.72197075863712E-4</c:v>
                </c:pt>
                <c:pt idx="6740">
                  <c:v>-4.7189015907172198E-4</c:v>
                </c:pt>
                <c:pt idx="6741">
                  <c:v>-2.5339542454620002E-4</c:v>
                </c:pt>
                <c:pt idx="6742">
                  <c:v>2.8563766008006799E-5</c:v>
                </c:pt>
                <c:pt idx="6743">
                  <c:v>3.0336898416876898E-4</c:v>
                </c:pt>
                <c:pt idx="6744">
                  <c:v>5.0219355827991596E-4</c:v>
                </c:pt>
                <c:pt idx="6745">
                  <c:v>5.7524064033719795E-4</c:v>
                </c:pt>
                <c:pt idx="6746">
                  <c:v>5.0421513548817203E-4</c:v>
                </c:pt>
                <c:pt idx="6747">
                  <c:v>3.0690582203251899E-4</c:v>
                </c:pt>
                <c:pt idx="6748">
                  <c:v>3.2730041543324899E-5</c:v>
                </c:pt>
                <c:pt idx="6749">
                  <c:v>-2.4964318089283101E-4</c:v>
                </c:pt>
                <c:pt idx="6750">
                  <c:v>-4.6949172000051802E-4</c:v>
                </c:pt>
                <c:pt idx="6751">
                  <c:v>-5.7175314531889097E-4</c:v>
                </c:pt>
                <c:pt idx="6752">
                  <c:v>-5.3081544849314E-4</c:v>
                </c:pt>
                <c:pt idx="6753">
                  <c:v>-3.5693172965230499E-4</c:v>
                </c:pt>
                <c:pt idx="6754">
                  <c:v>-9.3652244876354305E-5</c:v>
                </c:pt>
                <c:pt idx="6755">
                  <c:v>1.9308302560522799E-4</c:v>
                </c:pt>
                <c:pt idx="6756">
                  <c:v>4.3145945452385001E-4</c:v>
                </c:pt>
                <c:pt idx="6757">
                  <c:v>5.61774186476838E-4</c:v>
                </c:pt>
                <c:pt idx="6758">
                  <c:v>5.5138908843265801E-4</c:v>
                </c:pt>
                <c:pt idx="6759">
                  <c:v>4.02905172620947E-4</c:v>
                </c:pt>
                <c:pt idx="6760">
                  <c:v>1.53511156884088E-4</c:v>
                </c:pt>
                <c:pt idx="6761">
                  <c:v>-1.3433068040846901E-4</c:v>
                </c:pt>
                <c:pt idx="6762">
                  <c:v>-3.8852856546568498E-4</c:v>
                </c:pt>
                <c:pt idx="6763">
                  <c:v>-5.4541706104578298E-4</c:v>
                </c:pt>
                <c:pt idx="6764">
                  <c:v>-5.6570247016516197E-4</c:v>
                </c:pt>
                <c:pt idx="6765">
                  <c:v>-4.4430418626832999E-4</c:v>
                </c:pt>
                <c:pt idx="6766">
                  <c:v>-2.11627162657527E-4</c:v>
                </c:pt>
                <c:pt idx="6767">
                  <c:v>7.4053196680458003E-5</c:v>
                </c:pt>
                <c:pt idx="6768">
                  <c:v>3.41186473517142E-4</c:v>
                </c:pt>
                <c:pt idx="6769">
                  <c:v>5.22867481494239E-4</c:v>
                </c:pt>
                <c:pt idx="6770">
                  <c:v>5.7359308509673604E-4</c:v>
                </c:pt>
                <c:pt idx="6771">
                  <c:v>4.80658742223588E-4</c:v>
                </c:pt>
                <c:pt idx="6772">
                  <c:v>2.67340435570184E-4</c:v>
                </c:pt>
                <c:pt idx="6773">
                  <c:v>-1.2934941631431801E-5</c:v>
                </c:pt>
                <c:pt idx="6774">
                  <c:v>-2.8997068245890299E-4</c:v>
                </c:pt>
                <c:pt idx="6775">
                  <c:v>-4.9438146701702402E-4</c:v>
                </c:pt>
                <c:pt idx="6776">
                  <c:v>-5.7497134624076801E-4</c:v>
                </c:pt>
                <c:pt idx="6777">
                  <c:v>-5.1155608493523303E-4</c:v>
                </c:pt>
                <c:pt idx="6778">
                  <c:v>-3.2001842869411101E-4</c:v>
                </c:pt>
                <c:pt idx="6779">
                  <c:v>-4.8330171736345901E-5</c:v>
                </c:pt>
                <c:pt idx="6780">
                  <c:v>2.3546267655140499E-4</c:v>
                </c:pt>
                <c:pt idx="6781">
                  <c:v>4.6028243679245801E-4</c:v>
                </c:pt>
                <c:pt idx="6782">
                  <c:v>5.6982160535390305E-4</c:v>
                </c:pt>
                <c:pt idx="6783">
                  <c:v>5.3664541793785802E-4</c:v>
                </c:pt>
                <c:pt idx="6784">
                  <c:v>3.6906305649279502E-4</c:v>
                </c:pt>
                <c:pt idx="6785">
                  <c:v>1.09046563048127E-4</c:v>
                </c:pt>
                <c:pt idx="6786">
                  <c:v>-1.78281318587709E-4</c:v>
                </c:pt>
                <c:pt idx="6787">
                  <c:v>-4.2095753800624699E-4</c:v>
                </c:pt>
                <c:pt idx="6788">
                  <c:v>-5.5820233060014496E-4</c:v>
                </c:pt>
                <c:pt idx="6789">
                  <c:v>-5.5564188665937803E-4</c:v>
                </c:pt>
                <c:pt idx="6790">
                  <c:v>-4.1391748525275299E-4</c:v>
                </c:pt>
                <c:pt idx="6791">
                  <c:v>-1.6852488190691699E-4</c:v>
                </c:pt>
                <c:pt idx="6792">
                  <c:v>1.19075823564974E-4</c:v>
                </c:pt>
                <c:pt idx="6793">
                  <c:v>3.76853250332237E-4</c:v>
                </c:pt>
                <c:pt idx="6794">
                  <c:v>5.4024544272595297E-4</c:v>
                </c:pt>
                <c:pt idx="6795">
                  <c:v>5.6832981254954004E-4</c:v>
                </c:pt>
                <c:pt idx="6796">
                  <c:v>4.5407245515790098E-4</c:v>
                </c:pt>
                <c:pt idx="6797">
                  <c:v>2.2608983451095701E-4</c:v>
                </c:pt>
                <c:pt idx="6798">
                  <c:v>-5.85183877487634E-5</c:v>
                </c:pt>
                <c:pt idx="6799">
                  <c:v>-3.2847031677508401E-4</c:v>
                </c:pt>
                <c:pt idx="6800">
                  <c:v>-5.1615481728317495E-4</c:v>
                </c:pt>
                <c:pt idx="6801">
                  <c:v>-5.7456514181067201E-4</c:v>
                </c:pt>
                <c:pt idx="6802">
                  <c:v>-4.8907206222831799E-4</c:v>
                </c:pt>
                <c:pt idx="6803">
                  <c:v>-2.8108785067807297E-4</c:v>
                </c:pt>
                <c:pt idx="6804">
                  <c:v>-2.7034431830759101E-6</c:v>
                </c:pt>
                <c:pt idx="6805">
                  <c:v>2.76358058428067E-4</c:v>
                </c:pt>
                <c:pt idx="6806">
                  <c:v>4.8620396990497198E-4</c:v>
                </c:pt>
                <c:pt idx="6807">
                  <c:v>5.7427708092872096E-4</c:v>
                </c:pt>
                <c:pt idx="6808">
                  <c:v>5.1851893447750399E-4</c:v>
                </c:pt>
                <c:pt idx="6809">
                  <c:v>3.3289450422845502E-4</c:v>
                </c:pt>
                <c:pt idx="6810">
                  <c:v>6.3894580267813205E-5</c:v>
                </c:pt>
                <c:pt idx="6811">
                  <c:v>-2.21108137694102E-4</c:v>
                </c:pt>
                <c:pt idx="6812">
                  <c:v>-4.5073295091522402E-4</c:v>
                </c:pt>
                <c:pt idx="6813">
                  <c:v>-5.6746890043540203E-4</c:v>
                </c:pt>
                <c:pt idx="6814">
                  <c:v>-5.4207874352004901E-4</c:v>
                </c:pt>
                <c:pt idx="6815">
                  <c:v>-3.8092160247771501E-4</c:v>
                </c:pt>
                <c:pt idx="6816">
                  <c:v>-1.2436028302877301E-4</c:v>
                </c:pt>
                <c:pt idx="6817">
                  <c:v>1.6334784077991099E-4</c:v>
                </c:pt>
                <c:pt idx="6818">
                  <c:v>4.1014448452883099E-4</c:v>
                </c:pt>
                <c:pt idx="6819">
                  <c:v>5.54217897775843E-4</c:v>
                </c:pt>
                <c:pt idx="6820">
                  <c:v>5.5948400040666305E-4</c:v>
                </c:pt>
                <c:pt idx="6821">
                  <c:v>4.2462386434887498E-4</c:v>
                </c:pt>
                <c:pt idx="6822">
                  <c:v>1.83414047289697E-4</c:v>
                </c:pt>
                <c:pt idx="6823">
                  <c:v>-1.03732955731328E-4</c:v>
                </c:pt>
                <c:pt idx="6824">
                  <c:v>-3.6489939647690498E-4</c:v>
                </c:pt>
                <c:pt idx="6825">
                  <c:v>-5.3467451970332699E-4</c:v>
                </c:pt>
                <c:pt idx="6826">
                  <c:v>-5.7053709259013595E-4</c:v>
                </c:pt>
                <c:pt idx="6827">
                  <c:v>-4.6350511128257898E-4</c:v>
                </c:pt>
                <c:pt idx="6828">
                  <c:v>-2.4038539947734099E-4</c:v>
                </c:pt>
                <c:pt idx="6829">
                  <c:v>4.2940326869750097E-5</c:v>
                </c:pt>
                <c:pt idx="6830">
                  <c:v>3.1551138196986398E-4</c:v>
                </c:pt>
                <c:pt idx="6831">
                  <c:v>5.0906065416511203E-4</c:v>
                </c:pt>
                <c:pt idx="6832">
                  <c:v>5.7511252754167703E-4</c:v>
                </c:pt>
                <c:pt idx="6833">
                  <c:v>4.9712390065632603E-4</c:v>
                </c:pt>
                <c:pt idx="6834">
                  <c:v>2.9462750891881101E-4</c:v>
                </c:pt>
                <c:pt idx="6835">
                  <c:v>1.8339829836208401E-5</c:v>
                </c:pt>
                <c:pt idx="6836">
                  <c:v>-2.6254117340091698E-4</c:v>
                </c:pt>
                <c:pt idx="6837">
                  <c:v>-4.77667111072586E-4</c:v>
                </c:pt>
                <c:pt idx="6838">
                  <c:v>-5.7315835754449904E-4</c:v>
                </c:pt>
                <c:pt idx="6839">
                  <c:v>-5.2509853775307795E-4</c:v>
                </c:pt>
                <c:pt idx="6840">
                  <c:v>-3.4552453170656403E-4</c:v>
                </c:pt>
                <c:pt idx="6841">
                  <c:v>-7.9411763215561906E-5</c:v>
                </c:pt>
                <c:pt idx="6842">
                  <c:v>2.0659017400759101E-4</c:v>
                </c:pt>
                <c:pt idx="6843">
                  <c:v>4.4085032055814698E-4</c:v>
                </c:pt>
                <c:pt idx="6844">
                  <c:v>5.6469676948807499E-4</c:v>
                </c:pt>
                <c:pt idx="6845">
                  <c:v>5.4711140937528299E-4</c:v>
                </c:pt>
                <c:pt idx="6846">
                  <c:v>3.9249860275167401E-4</c:v>
                </c:pt>
                <c:pt idx="6847">
                  <c:v>1.3958208618434801E-4</c:v>
                </c:pt>
                <c:pt idx="6848">
                  <c:v>-1.4829362977224501E-4</c:v>
                </c:pt>
                <c:pt idx="6849">
                  <c:v>-3.99028286205489E-4</c:v>
                </c:pt>
                <c:pt idx="6850">
                  <c:v>-5.4982383296679305E-4</c:v>
                </c:pt>
                <c:pt idx="6851">
                  <c:v>-5.6291258990213196E-4</c:v>
                </c:pt>
                <c:pt idx="6852">
                  <c:v>-4.3501639664029698E-4</c:v>
                </c:pt>
                <c:pt idx="6853">
                  <c:v>-1.9816764819409599E-4</c:v>
                </c:pt>
                <c:pt idx="6854">
                  <c:v>8.8313417085155306E-5</c:v>
                </c:pt>
                <c:pt idx="6855">
                  <c:v>3.5267583919876402E-4</c:v>
                </c:pt>
                <c:pt idx="6856">
                  <c:v>5.2870840954297301E-4</c:v>
                </c:pt>
                <c:pt idx="6857">
                  <c:v>5.7232267884828997E-4</c:v>
                </c:pt>
                <c:pt idx="6858">
                  <c:v>4.7259518280391401E-4</c:v>
                </c:pt>
                <c:pt idx="6859">
                  <c:v>2.5450329145862899E-4</c:v>
                </c:pt>
                <c:pt idx="6860">
                  <c:v>-2.7330528056267401E-5</c:v>
                </c:pt>
                <c:pt idx="6861">
                  <c:v>-3.0231924727318397E-4</c:v>
                </c:pt>
                <c:pt idx="6862">
                  <c:v>-5.0159023555807999E-4</c:v>
                </c:pt>
                <c:pt idx="6863">
                  <c:v>-5.7523483770753798E-4</c:v>
                </c:pt>
                <c:pt idx="6864">
                  <c:v>-5.0480830625528202E-4</c:v>
                </c:pt>
                <c:pt idx="6865">
                  <c:v>-3.0794940289801201E-4</c:v>
                </c:pt>
                <c:pt idx="6866">
                  <c:v>-3.3962661205533303E-5</c:v>
                </c:pt>
                <c:pt idx="6867">
                  <c:v>2.4853023967492602E-4</c:v>
                </c:pt>
                <c:pt idx="6868">
                  <c:v>4.6877720025912398E-4</c:v>
                </c:pt>
                <c:pt idx="6869">
                  <c:v>5.71616002955802E-4</c:v>
                </c:pt>
                <c:pt idx="6870">
                  <c:v>5.3129003166395902E-4</c:v>
                </c:pt>
                <c:pt idx="6871">
                  <c:v>3.57899176057801E-4</c:v>
                </c:pt>
                <c:pt idx="6872">
                  <c:v>9.4870251562668704E-5</c:v>
                </c:pt>
                <c:pt idx="6873">
                  <c:v>-1.9191951596864699E-4</c:v>
                </c:pt>
                <c:pt idx="6874">
                  <c:v>-4.3064185014337502E-4</c:v>
                </c:pt>
                <c:pt idx="6875">
                  <c:v>-5.6150726144160701E-4</c:v>
                </c:pt>
                <c:pt idx="6876">
                  <c:v>-5.5173969577362804E-4</c:v>
                </c:pt>
                <c:pt idx="6877">
                  <c:v>-4.0378550055456301E-4</c:v>
                </c:pt>
                <c:pt idx="6878">
                  <c:v>-1.5470072181821701E-4</c:v>
                </c:pt>
                <c:pt idx="6879">
                  <c:v>1.33129812391106E-4</c:v>
                </c:pt>
                <c:pt idx="6880">
                  <c:v>3.8761715920967901E-4</c:v>
                </c:pt>
                <c:pt idx="6881">
                  <c:v>5.4502338390190598E-4</c:v>
                </c:pt>
                <c:pt idx="6882">
                  <c:v>5.6592512101629204E-4</c:v>
                </c:pt>
                <c:pt idx="6883">
                  <c:v>4.4508740082757701E-4</c:v>
                </c:pt>
                <c:pt idx="6884">
                  <c:v>2.12774779979817E-4</c:v>
                </c:pt>
                <c:pt idx="6885">
                  <c:v>-7.28286044727933E-5</c:v>
                </c:pt>
                <c:pt idx="6886">
                  <c:v>-3.4019161313933102E-4</c:v>
                </c:pt>
                <c:pt idx="6887">
                  <c:v>-5.2235152189957E-4</c:v>
                </c:pt>
                <c:pt idx="6888">
                  <c:v>-5.73685251566475E-4</c:v>
                </c:pt>
                <c:pt idx="6889">
                  <c:v>-4.8133595109363001E-4</c:v>
                </c:pt>
                <c:pt idx="6890">
                  <c:v>-2.6843307567792697E-4</c:v>
                </c:pt>
                <c:pt idx="6891">
                  <c:v>1.1700528779218299E-5</c:v>
                </c:pt>
                <c:pt idx="6892">
                  <c:v>2.8890366321879702E-4</c:v>
                </c:pt>
                <c:pt idx="6893">
                  <c:v>4.93749082977017E-4</c:v>
                </c:pt>
                <c:pt idx="6894">
                  <c:v>5.74931981906706E-4</c:v>
                </c:pt>
                <c:pt idx="6895">
                  <c:v>5.1211959934878003E-4</c:v>
                </c:pt>
                <c:pt idx="6896">
                  <c:v>3.2104368617460501E-4</c:v>
                </c:pt>
                <c:pt idx="6897">
                  <c:v>4.9560390187561202E-5</c:v>
                </c:pt>
                <c:pt idx="6898">
                  <c:v>-2.3433561297229701E-4</c:v>
                </c:pt>
                <c:pt idx="6899">
                  <c:v>-4.5954080815063998E-4</c:v>
                </c:pt>
                <c:pt idx="6900">
                  <c:v>-5.6965115714344801E-4</c:v>
                </c:pt>
                <c:pt idx="6901">
                  <c:v>-5.3708883997045703E-4</c:v>
                </c:pt>
                <c:pt idx="6902">
                  <c:v>-3.7000929096959502E-4</c:v>
                </c:pt>
                <c:pt idx="6903">
                  <c:v>-1.102586196744E-4</c:v>
                </c:pt>
                <c:pt idx="6904">
                  <c:v>1.7710700691306601E-4</c:v>
                </c:pt>
                <c:pt idx="6905">
                  <c:v>4.2011508492705002E-4</c:v>
                </c:pt>
                <c:pt idx="6906">
                  <c:v>5.5790273371627696E-4</c:v>
                </c:pt>
                <c:pt idx="6907">
                  <c:v>5.5596018186896898E-4</c:v>
                </c:pt>
                <c:pt idx="6908">
                  <c:v>4.1477395354600101E-4</c:v>
                </c:pt>
                <c:pt idx="6909">
                  <c:v>1.69705015486633E-4</c:v>
                </c:pt>
                <c:pt idx="6910">
                  <c:v>-1.17867596474845E-4</c:v>
                </c:pt>
                <c:pt idx="6911">
                  <c:v>-3.75919537701716E-4</c:v>
                </c:pt>
                <c:pt idx="6912">
                  <c:v>-5.3982009867568599E-4</c:v>
                </c:pt>
                <c:pt idx="6913">
                  <c:v>-5.6851936713555999E-4</c:v>
                </c:pt>
                <c:pt idx="6914">
                  <c:v>-4.54829433258227E-4</c:v>
                </c:pt>
                <c:pt idx="6915">
                  <c:v>-2.2722464626441201E-4</c:v>
                </c:pt>
                <c:pt idx="6916">
                  <c:v>5.7289962985693899E-5</c:v>
                </c:pt>
                <c:pt idx="6917">
                  <c:v>3.2745594560490399E-4</c:v>
                </c:pt>
                <c:pt idx="6918">
                  <c:v>5.15608555258158E-4</c:v>
                </c:pt>
                <c:pt idx="6919">
                  <c:v>5.7462380364374803E-4</c:v>
                </c:pt>
                <c:pt idx="6920">
                  <c:v>4.8972095569947997E-4</c:v>
                </c:pt>
                <c:pt idx="6921">
                  <c:v>2.8216445639202699E-4</c:v>
                </c:pt>
                <c:pt idx="6922">
                  <c:v>3.9381185599844002E-6</c:v>
                </c:pt>
                <c:pt idx="6923">
                  <c:v>-2.7527454549572102E-4</c:v>
                </c:pt>
                <c:pt idx="6924">
                  <c:v>-4.8554299195271999E-4</c:v>
                </c:pt>
                <c:pt idx="6925">
                  <c:v>-5.7420418398511505E-4</c:v>
                </c:pt>
                <c:pt idx="6926">
                  <c:v>-5.1905237603428898E-4</c:v>
                </c:pt>
                <c:pt idx="6927">
                  <c:v>-3.3390068053850401E-4</c:v>
                </c:pt>
                <c:pt idx="6928">
                  <c:v>-6.5121488232408904E-5</c:v>
                </c:pt>
                <c:pt idx="6929">
                  <c:v>2.1996778478587599E-4</c:v>
                </c:pt>
                <c:pt idx="6930">
                  <c:v>4.4996476152347098E-4</c:v>
                </c:pt>
                <c:pt idx="6931">
                  <c:v>5.67265272358785E-4</c:v>
                </c:pt>
                <c:pt idx="6932">
                  <c:v>5.4249067667357499E-4</c:v>
                </c:pt>
                <c:pt idx="6933">
                  <c:v>3.81845925647635E-4</c:v>
                </c:pt>
                <c:pt idx="6934">
                  <c:v>1.25565493743096E-4</c:v>
                </c:pt>
                <c:pt idx="6935">
                  <c:v>-1.6216359502117101E-4</c:v>
                </c:pt>
                <c:pt idx="6936">
                  <c:v>-4.09277805422478E-4</c:v>
                </c:pt>
                <c:pt idx="6937">
                  <c:v>-5.5388585048054997E-4</c:v>
                </c:pt>
                <c:pt idx="6938">
                  <c:v>-5.5976974822740896E-4</c:v>
                </c:pt>
                <c:pt idx="6939">
                  <c:v>-4.2545583997130203E-4</c:v>
                </c:pt>
                <c:pt idx="6940">
                  <c:v>-1.84583877257967E-4</c:v>
                </c:pt>
                <c:pt idx="6941">
                  <c:v>1.02518262589867E-4</c:v>
                </c:pt>
                <c:pt idx="6942">
                  <c:v>3.6394406759494098E-4</c:v>
                </c:pt>
                <c:pt idx="6943">
                  <c:v>5.3421782312577796E-4</c:v>
                </c:pt>
                <c:pt idx="6944">
                  <c:v>5.7069341080798804E-4</c:v>
                </c:pt>
                <c:pt idx="6945">
                  <c:v>4.6423529342844399E-4</c:v>
                </c:pt>
                <c:pt idx="6946">
                  <c:v>2.41506566903067E-4</c:v>
                </c:pt>
                <c:pt idx="6947">
                  <c:v>-4.17089775011559E-5</c:v>
                </c:pt>
                <c:pt idx="6948">
                  <c:v>-3.14478249746502E-4</c:v>
                </c:pt>
                <c:pt idx="6949">
                  <c:v>-5.0848449346140902E-4</c:v>
                </c:pt>
                <c:pt idx="6950">
                  <c:v>-5.7513764138011902E-4</c:v>
                </c:pt>
                <c:pt idx="6951">
                  <c:v>-4.9774399912027895E-4</c:v>
                </c:pt>
                <c:pt idx="6952">
                  <c:v>-2.9568728450116703E-4</c:v>
                </c:pt>
                <c:pt idx="6953">
                  <c:v>-1.9573855167995401E-5</c:v>
                </c:pt>
                <c:pt idx="6954">
                  <c:v>2.6144196761938301E-4</c:v>
                </c:pt>
                <c:pt idx="6955">
                  <c:v>4.7697802774826698E-4</c:v>
                </c:pt>
                <c:pt idx="6956">
                  <c:v>5.7305198187073303E-4</c:v>
                </c:pt>
                <c:pt idx="6957">
                  <c:v>5.2560151217726804E-4</c:v>
                </c:pt>
                <c:pt idx="6958">
                  <c:v>3.4651088316394298E-4</c:v>
                </c:pt>
                <c:pt idx="6959">
                  <c:v>8.0634453864750105E-5</c:v>
                </c:pt>
                <c:pt idx="6960">
                  <c:v>-2.05437374624705E-4</c:v>
                </c:pt>
                <c:pt idx="6961">
                  <c:v>-4.4005613819845602E-4</c:v>
                </c:pt>
                <c:pt idx="6962">
                  <c:v>-5.6446011205031198E-4</c:v>
                </c:pt>
                <c:pt idx="6963">
                  <c:v>-5.4749154918285305E-4</c:v>
                </c:pt>
                <c:pt idx="6964">
                  <c:v>-3.9340033143155399E-4</c:v>
                </c:pt>
                <c:pt idx="6965">
                  <c:v>-1.40779560194744E-4</c:v>
                </c:pt>
                <c:pt idx="6966">
                  <c:v>1.47100325225826E-4</c:v>
                </c:pt>
                <c:pt idx="6967">
                  <c:v>3.98138021649421E-4</c:v>
                </c:pt>
                <c:pt idx="6968">
                  <c:v>5.4945958068194499E-4</c:v>
                </c:pt>
                <c:pt idx="6969">
                  <c:v>5.6316557913290105E-4</c:v>
                </c:pt>
                <c:pt idx="6970">
                  <c:v>4.3582326466440498E-4</c:v>
                </c:pt>
                <c:pt idx="6971">
                  <c:v>1.9932630990945999E-4</c:v>
                </c:pt>
                <c:pt idx="6972">
                  <c:v>-8.70931556929643E-5</c:v>
                </c:pt>
                <c:pt idx="6973">
                  <c:v>-3.5169960016537201E-4</c:v>
                </c:pt>
                <c:pt idx="6974">
                  <c:v>-5.2822069799044098E-4</c:v>
                </c:pt>
                <c:pt idx="6975">
                  <c:v>-5.7244564516049099E-4</c:v>
                </c:pt>
                <c:pt idx="6976">
                  <c:v>-4.7329802930513003E-4</c:v>
                </c:pt>
                <c:pt idx="6977">
                  <c:v>-2.5560998588248802E-4</c:v>
                </c:pt>
                <c:pt idx="6978">
                  <c:v>2.6097164193654601E-5</c:v>
                </c:pt>
                <c:pt idx="6979">
                  <c:v>3.0126811760244399E-4</c:v>
                </c:pt>
                <c:pt idx="6980">
                  <c:v>5.0098460202598299E-4</c:v>
                </c:pt>
                <c:pt idx="6981">
                  <c:v>5.75226384989276E-4</c:v>
                </c:pt>
                <c:pt idx="6982">
                  <c:v>5.0539915138658102E-4</c:v>
                </c:pt>
                <c:pt idx="6983">
                  <c:v>3.08991565050401E-4</c:v>
                </c:pt>
                <c:pt idx="6984">
                  <c:v>3.5195124402841697E-5</c:v>
                </c:pt>
                <c:pt idx="6985">
                  <c:v>-2.4741615348610997E-4</c:v>
                </c:pt>
                <c:pt idx="6986">
                  <c:v>-4.6806052087608002E-4</c:v>
                </c:pt>
                <c:pt idx="6987">
                  <c:v>-5.7147622717596805E-4</c:v>
                </c:pt>
                <c:pt idx="6988">
                  <c:v>-5.3176216719850002E-4</c:v>
                </c:pt>
                <c:pt idx="6989">
                  <c:v>-3.5886497363317698E-4</c:v>
                </c:pt>
                <c:pt idx="6990">
                  <c:v>-9.6087821184751902E-5</c:v>
                </c:pt>
                <c:pt idx="6991">
                  <c:v>1.9075512216496101E-4</c:v>
                </c:pt>
                <c:pt idx="6992">
                  <c:v>4.29822261809593E-4</c:v>
                </c:pt>
                <c:pt idx="6993">
                  <c:v>5.6123774956028203E-4</c:v>
                </c:pt>
                <c:pt idx="6994">
                  <c:v>5.5208776126736895E-4</c:v>
                </c:pt>
                <c:pt idx="6995">
                  <c:v>4.0466396826121902E-4</c:v>
                </c:pt>
                <c:pt idx="6996">
                  <c:v>1.5588957405104E-4</c:v>
                </c:pt>
                <c:pt idx="6997">
                  <c:v>-1.3192833104893101E-4</c:v>
                </c:pt>
                <c:pt idx="6998">
                  <c:v>-3.8670396721374899E-4</c:v>
                </c:pt>
                <c:pt idx="6999">
                  <c:v>-5.4462719585263305E-4</c:v>
                </c:pt>
                <c:pt idx="7000">
                  <c:v>-5.6614516466839003E-4</c:v>
                </c:pt>
                <c:pt idx="7001">
                  <c:v>-4.4586856488332499E-4</c:v>
                </c:pt>
                <c:pt idx="7002">
                  <c:v>-2.13921417055464E-4</c:v>
                </c:pt>
                <c:pt idx="7003">
                  <c:v>7.1603676746064202E-5</c:v>
                </c:pt>
                <c:pt idx="7004">
                  <c:v>3.3919518550957898E-4</c:v>
                </c:pt>
                <c:pt idx="7005">
                  <c:v>5.2183315584805395E-4</c:v>
                </c:pt>
                <c:pt idx="7006">
                  <c:v>5.7377477508650701E-4</c:v>
                </c:pt>
                <c:pt idx="7007">
                  <c:v>4.8201094246425399E-4</c:v>
                </c:pt>
                <c:pt idx="7008">
                  <c:v>2.6952447912302803E-4</c:v>
                </c:pt>
                <c:pt idx="7009">
                  <c:v>-1.04660620230406E-5</c:v>
                </c:pt>
                <c:pt idx="7010">
                  <c:v>-2.8783531300870398E-4</c:v>
                </c:pt>
                <c:pt idx="7011">
                  <c:v>-4.9311442425069003E-4</c:v>
                </c:pt>
                <c:pt idx="7012">
                  <c:v>-5.7488996887929003E-4</c:v>
                </c:pt>
                <c:pt idx="7013">
                  <c:v>-5.12680754443622E-4</c:v>
                </c:pt>
                <c:pt idx="7014">
                  <c:v>-3.2206746461704698E-4</c:v>
                </c:pt>
                <c:pt idx="7015">
                  <c:v>-5.0790380315634799E-5</c:v>
                </c:pt>
                <c:pt idx="7016">
                  <c:v>2.33207469816473E-4</c:v>
                </c:pt>
                <c:pt idx="7017">
                  <c:v>4.58797062418934E-4</c:v>
                </c:pt>
                <c:pt idx="7018">
                  <c:v>5.6947808456822905E-4</c:v>
                </c:pt>
                <c:pt idx="7019">
                  <c:v>5.3752978765185403E-4</c:v>
                </c:pt>
                <c:pt idx="7020">
                  <c:v>3.7095382082535998E-4</c:v>
                </c:pt>
                <c:pt idx="7021">
                  <c:v>1.1147016834272E-4</c:v>
                </c:pt>
                <c:pt idx="7022">
                  <c:v>-1.75931879312075E-4</c:v>
                </c:pt>
                <c:pt idx="7023">
                  <c:v>-4.19270696391018E-4</c:v>
                </c:pt>
                <c:pt idx="7024">
                  <c:v>-5.5760056659225998E-4</c:v>
                </c:pt>
                <c:pt idx="7025">
                  <c:v>-5.5627591578768501E-4</c:v>
                </c:pt>
                <c:pt idx="7026">
                  <c:v>-4.1562851098883601E-4</c:v>
                </c:pt>
                <c:pt idx="7027">
                  <c:v>-1.7088436724074099E-4</c:v>
                </c:pt>
                <c:pt idx="7028">
                  <c:v>1.1665882637244901E-4</c:v>
                </c:pt>
                <c:pt idx="7029">
                  <c:v>3.74984093221842E-4</c:v>
                </c:pt>
                <c:pt idx="7030">
                  <c:v>5.3939226769139398E-4</c:v>
                </c:pt>
                <c:pt idx="7031">
                  <c:v>5.6870630257093802E-4</c:v>
                </c:pt>
                <c:pt idx="7032">
                  <c:v>4.5558431597382001E-4</c:v>
                </c:pt>
                <c:pt idx="7033">
                  <c:v>2.2835841120114801E-4</c:v>
                </c:pt>
                <c:pt idx="7034">
                  <c:v>-5.6061274289586999E-5</c:v>
                </c:pt>
                <c:pt idx="7035">
                  <c:v>-3.2644006585559799E-4</c:v>
                </c:pt>
                <c:pt idx="7036">
                  <c:v>-5.1505991784092696E-4</c:v>
                </c:pt>
                <c:pt idx="7037">
                  <c:v>-5.7467981820323697E-4</c:v>
                </c:pt>
                <c:pt idx="7038">
                  <c:v>-4.9036759304177597E-4</c:v>
                </c:pt>
                <c:pt idx="7039">
                  <c:v>-2.8323976218330498E-4</c:v>
                </c:pt>
                <c:pt idx="7040">
                  <c:v>-5.1727757941057698E-6</c:v>
                </c:pt>
                <c:pt idx="7041">
                  <c:v>2.74189764382298E-4</c:v>
                </c:pt>
                <c:pt idx="7042">
                  <c:v>4.8487977711934703E-4</c:v>
                </c:pt>
                <c:pt idx="7043">
                  <c:v>5.7412864170109702E-4</c:v>
                </c:pt>
                <c:pt idx="7044">
                  <c:v>5.1958342633328704E-4</c:v>
                </c:pt>
                <c:pt idx="7045">
                  <c:v>3.3490531857873699E-4</c:v>
                </c:pt>
                <c:pt idx="7046">
                  <c:v>6.6348096184379698E-5</c:v>
                </c:pt>
                <c:pt idx="7047">
                  <c:v>-2.1882641849306299E-4</c:v>
                </c:pt>
                <c:pt idx="7048">
                  <c:v>-4.4919449915837201E-4</c:v>
                </c:pt>
                <c:pt idx="7049">
                  <c:v>-5.6705903090910098E-4</c:v>
                </c:pt>
                <c:pt idx="7050">
                  <c:v>-5.4290011058980697E-4</c:v>
                </c:pt>
                <c:pt idx="7051">
                  <c:v>-3.8276848966552001E-4</c:v>
                </c:pt>
                <c:pt idx="7052">
                  <c:v>-1.2677012598118399E-4</c:v>
                </c:pt>
                <c:pt idx="7053">
                  <c:v>1.60978602179907E-4</c:v>
                </c:pt>
                <c:pt idx="7054">
                  <c:v>4.0840924078629302E-4</c:v>
                </c:pt>
                <c:pt idx="7055">
                  <c:v>5.5355125145076104E-4</c:v>
                </c:pt>
                <c:pt idx="7056">
                  <c:v>5.6005291720672801E-4</c:v>
                </c:pt>
                <c:pt idx="7057">
                  <c:v>4.2628585553220702E-4</c:v>
                </c:pt>
                <c:pt idx="7058">
                  <c:v>1.8575285685418501E-4</c:v>
                </c:pt>
                <c:pt idx="7059">
                  <c:v>-1.01303097150032E-4</c:v>
                </c:pt>
                <c:pt idx="7060">
                  <c:v>-3.62987062034233E-4</c:v>
                </c:pt>
                <c:pt idx="7061">
                  <c:v>-5.3375866542370904E-4</c:v>
                </c:pt>
                <c:pt idx="7062">
                  <c:v>-5.7084709985944903E-4</c:v>
                </c:pt>
                <c:pt idx="7063">
                  <c:v>-4.64963336857079E-4</c:v>
                </c:pt>
                <c:pt idx="7064">
                  <c:v>-2.4262662171571999E-4</c:v>
                </c:pt>
                <c:pt idx="7065">
                  <c:v>4.0477435980628402E-5</c:v>
                </c:pt>
                <c:pt idx="7066">
                  <c:v>3.13443668731846E-4</c:v>
                </c:pt>
                <c:pt idx="7067">
                  <c:v>5.0790599018581898E-4</c:v>
                </c:pt>
                <c:pt idx="7068">
                  <c:v>5.7516010557774101E-4</c:v>
                </c:pt>
                <c:pt idx="7069">
                  <c:v>4.9836180449346003E-4</c:v>
                </c:pt>
                <c:pt idx="7070">
                  <c:v>2.9674569786160803E-4</c:v>
                </c:pt>
                <c:pt idx="7071">
                  <c:v>2.0807790323653902E-5</c:v>
                </c:pt>
                <c:pt idx="7072">
                  <c:v>-2.6034155738301901E-4</c:v>
                </c:pt>
                <c:pt idx="7073">
                  <c:v>-4.7628674700134498E-4</c:v>
                </c:pt>
                <c:pt idx="7074">
                  <c:v>-5.7294296616471399E-4</c:v>
                </c:pt>
                <c:pt idx="7075">
                  <c:v>-5.2610206517200795E-4</c:v>
                </c:pt>
                <c:pt idx="7076">
                  <c:v>-3.4749563825670499E-4</c:v>
                </c:pt>
                <c:pt idx="7077">
                  <c:v>-8.1856773033574405E-5</c:v>
                </c:pt>
                <c:pt idx="7078">
                  <c:v>2.0428362879836801E-4</c:v>
                </c:pt>
                <c:pt idx="7079">
                  <c:v>4.3925992851413201E-4</c:v>
                </c:pt>
                <c:pt idx="7080">
                  <c:v>5.6422085416276704E-4</c:v>
                </c:pt>
                <c:pt idx="7081">
                  <c:v>5.47869166714269E-4</c:v>
                </c:pt>
                <c:pt idx="7082">
                  <c:v>3.9430024772862E-4</c:v>
                </c:pt>
                <c:pt idx="7083">
                  <c:v>1.41976385638185E-4</c:v>
                </c:pt>
                <c:pt idx="7084">
                  <c:v>-1.45906342992887E-4</c:v>
                </c:pt>
                <c:pt idx="7085">
                  <c:v>-3.97245922884151E-4</c:v>
                </c:pt>
                <c:pt idx="7086">
                  <c:v>-5.4909279705428503E-4</c:v>
                </c:pt>
                <c:pt idx="7087">
                  <c:v>-5.63415973877758E-4</c:v>
                </c:pt>
                <c:pt idx="7088">
                  <c:v>-4.36628124864595E-4</c:v>
                </c:pt>
                <c:pt idx="7089">
                  <c:v>-2.0048405333485399E-4</c:v>
                </c:pt>
                <c:pt idx="7090">
                  <c:v>8.5872493065374696E-5</c:v>
                </c:pt>
                <c:pt idx="7091">
                  <c:v>3.5072174086310802E-4</c:v>
                </c:pt>
                <c:pt idx="7092">
                  <c:v>5.2773055294195298E-4</c:v>
                </c:pt>
                <c:pt idx="7093">
                  <c:v>5.7256597423381204E-4</c:v>
                </c:pt>
                <c:pt idx="7094">
                  <c:v>4.7399869533738001E-4</c:v>
                </c:pt>
                <c:pt idx="7095">
                  <c:v>2.5671550271927297E-4</c:v>
                </c:pt>
                <c:pt idx="7096">
                  <c:v>-2.48636801022363E-5</c:v>
                </c:pt>
                <c:pt idx="7097">
                  <c:v>-3.0021559999906698E-4</c:v>
                </c:pt>
                <c:pt idx="7098">
                  <c:v>-5.0037666047375899E-4</c:v>
                </c:pt>
                <c:pt idx="7099">
                  <c:v>-5.7521528222135502E-4</c:v>
                </c:pt>
                <c:pt idx="7100">
                  <c:v>-5.0598766816006401E-4</c:v>
                </c:pt>
                <c:pt idx="7101">
                  <c:v>-3.1003230368847803E-4</c:v>
                </c:pt>
                <c:pt idx="7102">
                  <c:v>-3.6427425457331599E-5</c:v>
                </c:pt>
                <c:pt idx="7103">
                  <c:v>2.4630092745894501E-4</c:v>
                </c:pt>
                <c:pt idx="7104">
                  <c:v>4.67341685153103E-4</c:v>
                </c:pt>
                <c:pt idx="7105">
                  <c:v>5.7133381862333203E-4</c:v>
                </c:pt>
                <c:pt idx="7106">
                  <c:v>5.3223185292165201E-4</c:v>
                </c:pt>
                <c:pt idx="7107">
                  <c:v>3.5982911792903301E-4</c:v>
                </c:pt>
                <c:pt idx="7108">
                  <c:v>9.73049481332994E-5</c:v>
                </c:pt>
                <c:pt idx="7109">
                  <c:v>-1.8958984955849399E-4</c:v>
                </c:pt>
                <c:pt idx="7110">
                  <c:v>-4.2900069329832198E-4</c:v>
                </c:pt>
                <c:pt idx="7111">
                  <c:v>-5.6096565207449701E-4</c:v>
                </c:pt>
                <c:pt idx="7112">
                  <c:v>-5.5243328331035398E-4</c:v>
                </c:pt>
                <c:pt idx="7113">
                  <c:v>-4.0554057169384599E-4</c:v>
                </c:pt>
                <c:pt idx="7114">
                  <c:v>-1.57077708105554E-4</c:v>
                </c:pt>
                <c:pt idx="7115">
                  <c:v>1.30726241917131E-4</c:v>
                </c:pt>
                <c:pt idx="7116">
                  <c:v>3.8578899368494197E-4</c:v>
                </c:pt>
                <c:pt idx="7117">
                  <c:v>5.4422849872319296E-4</c:v>
                </c:pt>
                <c:pt idx="7118">
                  <c:v>5.6636260010772203E-4</c:v>
                </c:pt>
                <c:pt idx="7119">
                  <c:v>4.46647674836777E-4</c:v>
                </c:pt>
                <c:pt idx="7120">
                  <c:v>2.15067068601946E-4</c:v>
                </c:pt>
                <c:pt idx="7121">
                  <c:v>-7.0378419143473695E-5</c:v>
                </c:pt>
                <c:pt idx="7122">
                  <c:v>-3.3819719521839499E-4</c:v>
                </c:pt>
                <c:pt idx="7123">
                  <c:v>-5.2131238572778696E-4</c:v>
                </c:pt>
                <c:pt idx="7124">
                  <c:v>-5.7386165524440003E-4</c:v>
                </c:pt>
                <c:pt idx="7125">
                  <c:v>-4.82683713225798E-4</c:v>
                </c:pt>
                <c:pt idx="7126">
                  <c:v>-2.7061464087742803E-4</c:v>
                </c:pt>
                <c:pt idx="7127">
                  <c:v>9.2315470500480308E-6</c:v>
                </c:pt>
                <c:pt idx="7128">
                  <c:v>2.8676563675047897E-4</c:v>
                </c:pt>
                <c:pt idx="7129">
                  <c:v>4.9247749376189396E-4</c:v>
                </c:pt>
                <c:pt idx="7130">
                  <c:v>5.7484530735207298E-4</c:v>
                </c:pt>
                <c:pt idx="7131">
                  <c:v>5.1323954763453502E-4</c:v>
                </c:pt>
                <c:pt idx="7132">
                  <c:v>3.2308975930492502E-4</c:v>
                </c:pt>
                <c:pt idx="7133">
                  <c:v>5.2020136454042198E-5</c:v>
                </c:pt>
                <c:pt idx="7134">
                  <c:v>-2.32078252281253E-4</c:v>
                </c:pt>
                <c:pt idx="7135">
                  <c:v>-4.5805120302375499E-4</c:v>
                </c:pt>
                <c:pt idx="7136">
                  <c:v>-5.6930238842558905E-4</c:v>
                </c:pt>
                <c:pt idx="7137">
                  <c:v>-5.3796825895061605E-4</c:v>
                </c:pt>
                <c:pt idx="7138">
                  <c:v>-3.7189664170867202E-4</c:v>
                </c:pt>
                <c:pt idx="7139">
                  <c:v>-1.12681203471519E-4</c:v>
                </c:pt>
                <c:pt idx="7140">
                  <c:v>1.7475594119851199E-4</c:v>
                </c:pt>
                <c:pt idx="7141">
                  <c:v>4.1842437628822403E-4</c:v>
                </c:pt>
                <c:pt idx="7142">
                  <c:v>5.5729583062016799E-4</c:v>
                </c:pt>
                <c:pt idx="7143">
                  <c:v>5.5658908696095105E-4</c:v>
                </c:pt>
                <c:pt idx="7144">
                  <c:v>4.16481153644342E-4</c:v>
                </c:pt>
                <c:pt idx="7145">
                  <c:v>1.7206293173600501E-4</c:v>
                </c:pt>
                <c:pt idx="7146">
                  <c:v>-1.1544951882655E-4</c:v>
                </c:pt>
                <c:pt idx="7147">
                  <c:v>-3.7404692120217699E-4</c:v>
                </c:pt>
                <c:pt idx="7148">
                  <c:v>-5.38961951744082E-4</c:v>
                </c:pt>
                <c:pt idx="7149">
                  <c:v>-5.6889061799446795E-4</c:v>
                </c:pt>
                <c:pt idx="7150">
                  <c:v>-4.5633709982696101E-4</c:v>
                </c:pt>
                <c:pt idx="7151">
                  <c:v>-2.29491124097948E-4</c:v>
                </c:pt>
                <c:pt idx="7152">
                  <c:v>5.4832327320972599E-5</c:v>
                </c:pt>
                <c:pt idx="7153">
                  <c:v>3.2542268220729198E-4</c:v>
                </c:pt>
                <c:pt idx="7154">
                  <c:v>5.1450890755903801E-4</c:v>
                </c:pt>
                <c:pt idx="7155">
                  <c:v>5.7473318523108201E-4</c:v>
                </c:pt>
                <c:pt idx="7156">
                  <c:v>4.9101197127616797E-4</c:v>
                </c:pt>
                <c:pt idx="7157">
                  <c:v>2.8431376309800797E-4</c:v>
                </c:pt>
                <c:pt idx="7158">
                  <c:v>6.4074091974136198E-6</c:v>
                </c:pt>
                <c:pt idx="7159">
                  <c:v>-2.7310372008535302E-4</c:v>
                </c:pt>
                <c:pt idx="7160">
                  <c:v>-4.8421432846026399E-4</c:v>
                </c:pt>
                <c:pt idx="7161">
                  <c:v>-5.74050454424687E-4</c:v>
                </c:pt>
                <c:pt idx="7162">
                  <c:v>-5.2011208292796602E-4</c:v>
                </c:pt>
                <c:pt idx="7163">
                  <c:v>-3.3590841372082002E-4</c:v>
                </c:pt>
                <c:pt idx="7164">
                  <c:v>-6.7574398472781505E-5</c:v>
                </c:pt>
                <c:pt idx="7165">
                  <c:v>2.1768404407389899E-4</c:v>
                </c:pt>
                <c:pt idx="7166">
                  <c:v>4.48422167368502E-4</c:v>
                </c:pt>
                <c:pt idx="7167">
                  <c:v>5.6685017703649704E-4</c:v>
                </c:pt>
                <c:pt idx="7168">
                  <c:v>5.4330704338249902E-4</c:v>
                </c:pt>
                <c:pt idx="7169">
                  <c:v>3.8368929028114899E-4</c:v>
                </c:pt>
                <c:pt idx="7170">
                  <c:v>1.2797417419333301E-4</c:v>
                </c:pt>
                <c:pt idx="7171">
                  <c:v>-1.5979286771534201E-4</c:v>
                </c:pt>
                <c:pt idx="7172">
                  <c:v>-4.0753879462172702E-4</c:v>
                </c:pt>
                <c:pt idx="7173">
                  <c:v>-5.5321410222796395E-4</c:v>
                </c:pt>
                <c:pt idx="7174">
                  <c:v>-5.6033350604007203E-4</c:v>
                </c:pt>
                <c:pt idx="7175">
                  <c:v>-4.27113907207733E-4</c:v>
                </c:pt>
                <c:pt idx="7176">
                  <c:v>-1.869209806929E-4</c:v>
                </c:pt>
                <c:pt idx="7177">
                  <c:v>1.00087465010049E-4</c:v>
                </c:pt>
                <c:pt idx="7178">
                  <c:v>3.6202838420367601E-4</c:v>
                </c:pt>
                <c:pt idx="7179">
                  <c:v>5.3329704871244604E-4</c:v>
                </c:pt>
                <c:pt idx="7180">
                  <c:v>5.7099815903647699E-4</c:v>
                </c:pt>
                <c:pt idx="7181">
                  <c:v>4.6568923821440901E-4</c:v>
                </c:pt>
                <c:pt idx="7182">
                  <c:v>2.4374555875524299E-4</c:v>
                </c:pt>
                <c:pt idx="7183">
                  <c:v>-3.9245707981841502E-5</c:v>
                </c:pt>
                <c:pt idx="7184">
                  <c:v>-3.1240764369217802E-4</c:v>
                </c:pt>
                <c:pt idx="7185">
                  <c:v>-5.0732514700348695E-4</c:v>
                </c:pt>
                <c:pt idx="7186">
                  <c:v>-5.7517992003105003E-4</c:v>
                </c:pt>
                <c:pt idx="7187">
                  <c:v>-4.9897731392965902E-4</c:v>
                </c:pt>
                <c:pt idx="7188">
                  <c:v>-2.9780274412405698E-4</c:v>
                </c:pt>
                <c:pt idx="7189">
                  <c:v>-2.20416296184847E-5</c:v>
                </c:pt>
                <c:pt idx="7190">
                  <c:v>2.5923994776138102E-4</c:v>
                </c:pt>
                <c:pt idx="7191">
                  <c:v>4.7559327201652802E-4</c:v>
                </c:pt>
                <c:pt idx="7192">
                  <c:v>5.7283131092867299E-4</c:v>
                </c:pt>
                <c:pt idx="7193">
                  <c:v>5.2660019443126797E-4</c:v>
                </c:pt>
                <c:pt idx="7194">
                  <c:v>3.4847879244811401E-4</c:v>
                </c:pt>
                <c:pt idx="7195">
                  <c:v>8.3078715090848806E-5</c:v>
                </c:pt>
                <c:pt idx="7196">
                  <c:v>-2.0312894184385099E-4</c:v>
                </c:pt>
                <c:pt idx="7197">
                  <c:v>-4.3846169517328901E-4</c:v>
                </c:pt>
                <c:pt idx="7198">
                  <c:v>-5.6397899692769201E-4</c:v>
                </c:pt>
                <c:pt idx="7199">
                  <c:v>-5.4824426022986004E-4</c:v>
                </c:pt>
                <c:pt idx="7200">
                  <c:v>-3.9519834749698603E-4</c:v>
                </c:pt>
                <c:pt idx="7201">
                  <c:v>-1.4317255700093201E-4</c:v>
                </c:pt>
                <c:pt idx="7202">
                  <c:v>1.4471168857406599E-4</c:v>
                </c:pt>
                <c:pt idx="7203">
                  <c:v>3.9635199401955002E-4</c:v>
                </c:pt>
                <c:pt idx="7204">
                  <c:v>5.4872348377357403E-4</c:v>
                </c:pt>
                <c:pt idx="7205">
                  <c:v>5.6366377298314499E-4</c:v>
                </c:pt>
                <c:pt idx="7206">
                  <c:v>4.3743097353290099E-4</c:v>
                </c:pt>
                <c:pt idx="7207">
                  <c:v>2.01640873136591E-4</c:v>
                </c:pt>
                <c:pt idx="7208">
                  <c:v>-8.4651434825941204E-5</c:v>
                </c:pt>
                <c:pt idx="7209">
                  <c:v>-3.4974226579693898E-4</c:v>
                </c:pt>
                <c:pt idx="7210">
                  <c:v>-5.2723797665559305E-4</c:v>
                </c:pt>
                <c:pt idx="7211">
                  <c:v>-5.7268366551390195E-4</c:v>
                </c:pt>
                <c:pt idx="7212">
                  <c:v>-4.74697177672716E-4</c:v>
                </c:pt>
                <c:pt idx="7213">
                  <c:v>-2.57819836875901E-4</c:v>
                </c:pt>
                <c:pt idx="7214">
                  <c:v>2.3630081464634801E-5</c:v>
                </c:pt>
                <c:pt idx="7215">
                  <c:v>2.9916169931196998E-4</c:v>
                </c:pt>
                <c:pt idx="7216">
                  <c:v>4.9976641370217604E-4</c:v>
                </c:pt>
                <c:pt idx="7217">
                  <c:v>5.7520152945492403E-4</c:v>
                </c:pt>
                <c:pt idx="7218">
                  <c:v>5.0657385386445502E-4</c:v>
                </c:pt>
                <c:pt idx="7219">
                  <c:v>3.1107161401759301E-4</c:v>
                </c:pt>
                <c:pt idx="7220">
                  <c:v>3.7659558691830802E-5</c:v>
                </c:pt>
                <c:pt idx="7221">
                  <c:v>-2.45184566731241E-4</c:v>
                </c:pt>
                <c:pt idx="7222">
                  <c:v>-4.6662069640184797E-4</c:v>
                </c:pt>
                <c:pt idx="7223">
                  <c:v>-5.7118877795396604E-4</c:v>
                </c:pt>
                <c:pt idx="7224">
                  <c:v>-5.3269908666958501E-4</c:v>
                </c:pt>
                <c:pt idx="7225">
                  <c:v>-3.6079160450358798E-4</c:v>
                </c:pt>
                <c:pt idx="7226">
                  <c:v>-9.8521626801045502E-5</c:v>
                </c:pt>
                <c:pt idx="7227">
                  <c:v>1.8842370351762001E-4</c:v>
                </c:pt>
                <c:pt idx="7228">
                  <c:v>4.2817714839450297E-4</c:v>
                </c:pt>
                <c:pt idx="7229">
                  <c:v>5.6069097023779405E-4</c:v>
                </c:pt>
                <c:pt idx="7230">
                  <c:v>5.5277626031077299E-4</c:v>
                </c:pt>
                <c:pt idx="7231">
                  <c:v>4.0641530681395801E-4</c:v>
                </c:pt>
                <c:pt idx="7232">
                  <c:v>1.58265118508062E-4</c:v>
                </c:pt>
                <c:pt idx="7233">
                  <c:v>-1.29523550533692E-4</c:v>
                </c:pt>
                <c:pt idx="7234">
                  <c:v>-3.8487224283851202E-4</c:v>
                </c:pt>
                <c:pt idx="7235">
                  <c:v>-5.4382729435036796E-4</c:v>
                </c:pt>
                <c:pt idx="7236">
                  <c:v>-5.6657742633256904E-4</c:v>
                </c:pt>
                <c:pt idx="7237">
                  <c:v>-4.4742472709859702E-4</c:v>
                </c:pt>
                <c:pt idx="7238">
                  <c:v>-2.1621172934128399E-4</c:v>
                </c:pt>
                <c:pt idx="7239">
                  <c:v>6.9152837309744398E-5</c:v>
                </c:pt>
                <c:pt idx="7240">
                  <c:v>3.3719764686348998E-4</c:v>
                </c:pt>
                <c:pt idx="7241">
                  <c:v>5.2078921393793997E-4</c:v>
                </c:pt>
                <c:pt idx="7242">
                  <c:v>5.7394589163990001E-4</c:v>
                </c:pt>
                <c:pt idx="7243">
                  <c:v>4.8335426027882803E-4</c:v>
                </c:pt>
                <c:pt idx="7244">
                  <c:v>2.71703555918783E-4</c:v>
                </c:pt>
                <c:pt idx="7245">
                  <c:v>-7.99698954761184E-6</c:v>
                </c:pt>
                <c:pt idx="7246">
                  <c:v>-2.85694639372086E-4</c:v>
                </c:pt>
                <c:pt idx="7247">
                  <c:v>-4.9183829444494898E-4</c:v>
                </c:pt>
                <c:pt idx="7248">
                  <c:v>-5.7479799753080898E-4</c:v>
                </c:pt>
                <c:pt idx="7249">
                  <c:v>-5.1379597634717601E-4</c:v>
                </c:pt>
                <c:pt idx="7250">
                  <c:v>-3.2411056552855699E-4</c:v>
                </c:pt>
                <c:pt idx="7251">
                  <c:v>-5.3249652937335402E-5</c:v>
                </c:pt>
                <c:pt idx="7252">
                  <c:v>2.3094796556890701E-4</c:v>
                </c:pt>
                <c:pt idx="7253">
                  <c:v>4.5730323340125199E-4</c:v>
                </c:pt>
                <c:pt idx="7254">
                  <c:v>5.6912406952495205E-4</c:v>
                </c:pt>
                <c:pt idx="7255">
                  <c:v>5.3840425184672005E-4</c:v>
                </c:pt>
                <c:pt idx="7256">
                  <c:v>3.7283774927598403E-4</c:v>
                </c:pt>
                <c:pt idx="7257">
                  <c:v>1.1389171948159799E-4</c:v>
                </c:pt>
                <c:pt idx="7258">
                  <c:v>-1.73579197989887E-4</c:v>
                </c:pt>
                <c:pt idx="7259">
                  <c:v>-4.1757612851763698E-4</c:v>
                </c:pt>
                <c:pt idx="7260">
                  <c:v>-5.5698852720390999E-4</c:v>
                </c:pt>
                <c:pt idx="7261">
                  <c:v>-5.5689969394599596E-4</c:v>
                </c:pt>
                <c:pt idx="7262">
                  <c:v>-4.1733187758442002E-4</c:v>
                </c:pt>
                <c:pt idx="7263">
                  <c:v>-1.73240703542814E-4</c:v>
                </c:pt>
                <c:pt idx="7264">
                  <c:v>1.1423967940839E-4</c:v>
                </c:pt>
                <c:pt idx="7265">
                  <c:v>3.7310802596024299E-4</c:v>
                </c:pt>
                <c:pt idx="7266">
                  <c:v>5.3852915281619995E-4</c:v>
                </c:pt>
                <c:pt idx="7267">
                  <c:v>5.6907231255701597E-4</c:v>
                </c:pt>
                <c:pt idx="7268">
                  <c:v>4.5708778134959701E-4</c:v>
                </c:pt>
                <c:pt idx="7269">
                  <c:v>2.30622779736438E-4</c:v>
                </c:pt>
                <c:pt idx="7270">
                  <c:v>-5.3603127741570199E-5</c:v>
                </c:pt>
                <c:pt idx="7271">
                  <c:v>-3.2440379934703899E-4</c:v>
                </c:pt>
                <c:pt idx="7272">
                  <c:v>-5.1395552695097501E-4</c:v>
                </c:pt>
                <c:pt idx="7273">
                  <c:v>-5.7478390448142405E-4</c:v>
                </c:pt>
                <c:pt idx="7274">
                  <c:v>-4.9165408743402595E-4</c:v>
                </c:pt>
                <c:pt idx="7275">
                  <c:v>-2.8538645418824598E-4</c:v>
                </c:pt>
                <c:pt idx="7276">
                  <c:v>-7.6420130819913794E-6</c:v>
                </c:pt>
                <c:pt idx="7277">
                  <c:v>2.7201641760825601E-4</c:v>
                </c:pt>
                <c:pt idx="7278">
                  <c:v>4.8354664904117102E-4</c:v>
                </c:pt>
                <c:pt idx="7279">
                  <c:v>5.7396962251609197E-4</c:v>
                </c:pt>
                <c:pt idx="7280">
                  <c:v>5.2063834338282296E-4</c:v>
                </c:pt>
                <c:pt idx="7281">
                  <c:v>3.3690996134352598E-4</c:v>
                </c:pt>
                <c:pt idx="7282">
                  <c:v>6.8800389448079395E-5</c:v>
                </c:pt>
                <c:pt idx="7283">
                  <c:v>-2.1654066679126799E-4</c:v>
                </c:pt>
                <c:pt idx="7284">
                  <c:v>-4.4764776971197099E-4</c:v>
                </c:pt>
                <c:pt idx="7285">
                  <c:v>-5.6663871170315795E-4</c:v>
                </c:pt>
                <c:pt idx="7286">
                  <c:v>-5.4371147317692201E-4</c:v>
                </c:pt>
                <c:pt idx="7287">
                  <c:v>-3.8460832325242102E-4</c:v>
                </c:pt>
                <c:pt idx="7288">
                  <c:v>-1.29177632832532E-4</c:v>
                </c:pt>
                <c:pt idx="7289">
                  <c:v>1.58606397090118E-4</c:v>
                </c:pt>
                <c:pt idx="7290">
                  <c:v>4.06666470938895E-4</c:v>
                </c:pt>
                <c:pt idx="7291">
                  <c:v>5.5287440436539302E-4</c:v>
                </c:pt>
                <c:pt idx="7292">
                  <c:v>5.6061151343477498E-4</c:v>
                </c:pt>
                <c:pt idx="7293">
                  <c:v>4.2793999118307503E-4</c:v>
                </c:pt>
                <c:pt idx="7294">
                  <c:v>1.8808824339260199E-4</c:v>
                </c:pt>
                <c:pt idx="7295">
                  <c:v>-9.8871371770299098E-5</c:v>
                </c:pt>
                <c:pt idx="7296">
                  <c:v>-3.6106803851986702E-4</c:v>
                </c:pt>
                <c:pt idx="7297">
                  <c:v>-5.3283297511864101E-4</c:v>
                </c:pt>
                <c:pt idx="7298">
                  <c:v>-5.7114658764314901E-4</c:v>
                </c:pt>
                <c:pt idx="7299">
                  <c:v>-4.6641299415623198E-4</c:v>
                </c:pt>
                <c:pt idx="7300">
                  <c:v>-2.4486337286673098E-4</c:v>
                </c:pt>
                <c:pt idx="7301">
                  <c:v>3.8013799179325903E-5</c:v>
                </c:pt>
                <c:pt idx="7302">
                  <c:v>3.1137017940043098E-4</c:v>
                </c:pt>
                <c:pt idx="7303">
                  <c:v>5.0674196659034E-4</c:v>
                </c:pt>
                <c:pt idx="7304">
                  <c:v>5.7519708464876201E-4</c:v>
                </c:pt>
                <c:pt idx="7305">
                  <c:v>4.9959052459324401E-4</c:v>
                </c:pt>
                <c:pt idx="7306">
                  <c:v>2.9885841841873601E-4</c:v>
                </c:pt>
                <c:pt idx="7307">
                  <c:v>2.3275367368228299E-5</c:v>
                </c:pt>
                <c:pt idx="7308">
                  <c:v>-2.5813714382954899E-4</c:v>
                </c:pt>
                <c:pt idx="7309">
                  <c:v>-4.7489760598863498E-4</c:v>
                </c:pt>
                <c:pt idx="7310">
                  <c:v>-5.7271701667700205E-4</c:v>
                </c:pt>
                <c:pt idx="7311">
                  <c:v>-5.2709589766018099E-4</c:v>
                </c:pt>
                <c:pt idx="7312">
                  <c:v>-3.4946034120881002E-4</c:v>
                </c:pt>
                <c:pt idx="7313">
                  <c:v>-8.4300274407124901E-5</c:v>
                </c:pt>
                <c:pt idx="7314">
                  <c:v>2.0197331908076001E-4</c:v>
                </c:pt>
                <c:pt idx="7315">
                  <c:v>4.37661441853362E-4</c:v>
                </c:pt>
                <c:pt idx="7316">
                  <c:v>5.6373454145931595E-4</c:v>
                </c:pt>
                <c:pt idx="7317">
                  <c:v>5.4861682800158205E-4</c:v>
                </c:pt>
                <c:pt idx="7318">
                  <c:v>3.9609462659913498E-4</c:v>
                </c:pt>
                <c:pt idx="7319">
                  <c:v>1.44368068772263E-4</c:v>
                </c:pt>
                <c:pt idx="7320">
                  <c:v>-1.4351636747309999E-4</c:v>
                </c:pt>
                <c:pt idx="7321">
                  <c:v>-3.9545623917391898E-4</c:v>
                </c:pt>
                <c:pt idx="7322">
                  <c:v>-5.4835164254122605E-4</c:v>
                </c:pt>
                <c:pt idx="7323">
                  <c:v>-5.6390897530745796E-4</c:v>
                </c:pt>
                <c:pt idx="7324">
                  <c:v>-4.3823180697062501E-4</c:v>
                </c:pt>
                <c:pt idx="7325">
                  <c:v>-2.0279676398523799E-4</c:v>
                </c:pt>
                <c:pt idx="7326">
                  <c:v>8.3429986600039896E-5</c:v>
                </c:pt>
                <c:pt idx="7327">
                  <c:v>3.4876117947927601E-4</c:v>
                </c:pt>
                <c:pt idx="7328">
                  <c:v>5.2674297140064402E-4</c:v>
                </c:pt>
                <c:pt idx="7329">
                  <c:v>5.7279871845856002E-4</c:v>
                </c:pt>
                <c:pt idx="7330">
                  <c:v>4.7539347309325398E-4</c:v>
                </c:pt>
                <c:pt idx="7331">
                  <c:v>2.5892298326474201E-4</c:v>
                </c:pt>
                <c:pt idx="7332">
                  <c:v>-2.2396373963999301E-5</c:v>
                </c:pt>
                <c:pt idx="7333">
                  <c:v>-2.9810642039644001E-4</c:v>
                </c:pt>
                <c:pt idx="7334">
                  <c:v>-4.9915386452262104E-4</c:v>
                </c:pt>
                <c:pt idx="7335">
                  <c:v>-5.7518512675334304E-4</c:v>
                </c:pt>
                <c:pt idx="7336">
                  <c:v>-5.0715770579921296E-4</c:v>
                </c:pt>
                <c:pt idx="7337">
                  <c:v>-3.12109491249676E-4</c:v>
                </c:pt>
                <c:pt idx="7338">
                  <c:v>-3.8891518429941003E-5</c:v>
                </c:pt>
                <c:pt idx="7339">
                  <c:v>2.4406707644603699E-4</c:v>
                </c:pt>
                <c:pt idx="7340">
                  <c:v>4.65897557943885E-4</c:v>
                </c:pt>
                <c:pt idx="7341">
                  <c:v>5.7104110583606799E-4</c:v>
                </c:pt>
                <c:pt idx="7342">
                  <c:v>5.33163866289769E-4</c:v>
                </c:pt>
                <c:pt idx="7343">
                  <c:v>3.6175242892269702E-4</c:v>
                </c:pt>
                <c:pt idx="7344">
                  <c:v>9.9737851582790501E-5</c:v>
                </c:pt>
                <c:pt idx="7345">
                  <c:v>-1.8725668941473701E-4</c:v>
                </c:pt>
                <c:pt idx="7346">
                  <c:v>-4.2735163089217902E-4</c:v>
                </c:pt>
                <c:pt idx="7347">
                  <c:v>-5.6041370531562595E-4</c:v>
                </c:pt>
                <c:pt idx="7348">
                  <c:v>-5.5311669068854302E-4</c:v>
                </c:pt>
                <c:pt idx="7349">
                  <c:v>-4.0728816959167703E-4</c:v>
                </c:pt>
                <c:pt idx="7350">
                  <c:v>-1.59451799788204E-4</c:v>
                </c:pt>
                <c:pt idx="7351">
                  <c:v>1.2832026243937599E-4</c:v>
                </c:pt>
                <c:pt idx="7352">
                  <c:v>3.8395371889790001E-4</c:v>
                </c:pt>
                <c:pt idx="7353">
                  <c:v>5.4342358458249604E-4</c:v>
                </c:pt>
                <c:pt idx="7354">
                  <c:v>5.6678964235323305E-4</c:v>
                </c:pt>
                <c:pt idx="7355">
                  <c:v>4.4819971808892999E-4</c:v>
                </c:pt>
                <c:pt idx="7356">
                  <c:v>2.1735539400006201E-4</c:v>
                </c:pt>
                <c:pt idx="7357">
                  <c:v>-6.7926936891093596E-5</c:v>
                </c:pt>
                <c:pt idx="7358">
                  <c:v>-3.3619654504975102E-4</c:v>
                </c:pt>
                <c:pt idx="7359">
                  <c:v>-5.2026364288874796E-4</c:v>
                </c:pt>
                <c:pt idx="7360">
                  <c:v>-5.7402748388493295E-4</c:v>
                </c:pt>
                <c:pt idx="7361">
                  <c:v>-4.8402258053415397E-4</c:v>
                </c:pt>
                <c:pt idx="7362">
                  <c:v>-2.7279121923049897E-4</c:v>
                </c:pt>
                <c:pt idx="7363">
                  <c:v>6.7623952032990402E-6</c:v>
                </c:pt>
                <c:pt idx="7364">
                  <c:v>2.8462232580757601E-4</c:v>
                </c:pt>
                <c:pt idx="7365">
                  <c:v>4.9119682924462496E-4</c:v>
                </c:pt>
                <c:pt idx="7366">
                  <c:v>5.7474803963345204E-4</c:v>
                </c:pt>
                <c:pt idx="7367">
                  <c:v>5.1435003801809595E-4</c:v>
                </c:pt>
                <c:pt idx="7368">
                  <c:v>3.2512987858512301E-4</c:v>
                </c:pt>
                <c:pt idx="7369">
                  <c:v>5.4478924101170703E-5</c:v>
                </c:pt>
                <c:pt idx="7370">
                  <c:v>-2.2981661488662901E-4</c:v>
                </c:pt>
                <c:pt idx="7371">
                  <c:v>-4.5655315699729901E-4</c:v>
                </c:pt>
                <c:pt idx="7372">
                  <c:v>-5.6894312868782898E-4</c:v>
                </c:pt>
                <c:pt idx="7373">
                  <c:v>-5.3883776433156095E-4</c:v>
                </c:pt>
                <c:pt idx="7374">
                  <c:v>-3.7377713919164399E-4</c:v>
                </c:pt>
                <c:pt idx="7375">
                  <c:v>-1.15101710796148E-4</c:v>
                </c:pt>
                <c:pt idx="7376">
                  <c:v>1.7240165510741699E-4</c:v>
                </c:pt>
                <c:pt idx="7377">
                  <c:v>4.1672595698710702E-4</c:v>
                </c:pt>
                <c:pt idx="7378">
                  <c:v>5.5667865775922297E-4</c:v>
                </c:pt>
                <c:pt idx="7379">
                  <c:v>5.5720773531186402E-4</c:v>
                </c:pt>
                <c:pt idx="7380">
                  <c:v>4.18180678889811E-4</c:v>
                </c:pt>
                <c:pt idx="7381">
                  <c:v>1.7441767723521301E-4</c:v>
                </c:pt>
                <c:pt idx="7382">
                  <c:v>-1.1302931369166E-4</c:v>
                </c:pt>
                <c:pt idx="7383">
                  <c:v>-3.7216741182150102E-4</c:v>
                </c:pt>
                <c:pt idx="7384">
                  <c:v>-5.38093872901639E-4</c:v>
                </c:pt>
                <c:pt idx="7385">
                  <c:v>-5.6925138542152001E-4</c:v>
                </c:pt>
                <c:pt idx="7386">
                  <c:v>-4.5783635708336303E-4</c:v>
                </c:pt>
                <c:pt idx="7387">
                  <c:v>-2.3175337290311701E-4</c:v>
                </c:pt>
                <c:pt idx="7388">
                  <c:v>5.2373681214263202E-5</c:v>
                </c:pt>
                <c:pt idx="7389">
                  <c:v>3.23383421968801E-4</c:v>
                </c:pt>
                <c:pt idx="7390">
                  <c:v>5.1339977856614699E-4</c:v>
                </c:pt>
                <c:pt idx="7391">
                  <c:v>5.7483197572059995E-4</c:v>
                </c:pt>
                <c:pt idx="7392">
                  <c:v>4.9229393855713998E-4</c:v>
                </c:pt>
                <c:pt idx="7393">
                  <c:v>2.8645783051216799E-4</c:v>
                </c:pt>
                <c:pt idx="7394">
                  <c:v>8.8765817600577496E-6</c:v>
                </c:pt>
                <c:pt idx="7395">
                  <c:v>-2.7092786196017502E-4</c:v>
                </c:pt>
                <c:pt idx="7396">
                  <c:v>-4.8287674193804602E-4</c:v>
                </c:pt>
                <c:pt idx="7397">
                  <c:v>-5.7388614634770198E-4</c:v>
                </c:pt>
                <c:pt idx="7398">
                  <c:v>-5.2116220527339001E-4</c:v>
                </c:pt>
                <c:pt idx="7399">
                  <c:v>-3.3790995683275502E-4</c:v>
                </c:pt>
                <c:pt idx="7400">
                  <c:v>-7.0026063462170994E-5</c:v>
                </c:pt>
                <c:pt idx="7401">
                  <c:v>2.1539629191267301E-4</c:v>
                </c:pt>
                <c:pt idx="7402">
                  <c:v>4.4687130975640298E-4</c:v>
                </c:pt>
                <c:pt idx="7403">
                  <c:v>5.6642463588329702E-4</c:v>
                </c:pt>
                <c:pt idx="7404">
                  <c:v>5.4411339810988201E-4</c:v>
                </c:pt>
                <c:pt idx="7405">
                  <c:v>3.8552558434538101E-4</c:v>
                </c:pt>
                <c:pt idx="7406">
                  <c:v>1.30380496354486E-4</c:v>
                </c:pt>
                <c:pt idx="7407">
                  <c:v>-1.57419195770268E-4</c:v>
                </c:pt>
                <c:pt idx="7408">
                  <c:v>-4.0579227375656698E-4</c:v>
                </c:pt>
                <c:pt idx="7409">
                  <c:v>-5.5253215942802699E-4</c:v>
                </c:pt>
                <c:pt idx="7410">
                  <c:v>-5.6088693811006697E-4</c:v>
                </c:pt>
                <c:pt idx="7411">
                  <c:v>-4.28764103652488E-4</c:v>
                </c:pt>
                <c:pt idx="7412">
                  <c:v>-1.89254639575749E-4</c:v>
                </c:pt>
                <c:pt idx="7413">
                  <c:v>9.7654823033283802E-5</c:v>
                </c:pt>
                <c:pt idx="7414">
                  <c:v>3.6010602940709E-4</c:v>
                </c:pt>
                <c:pt idx="7415">
                  <c:v>5.3236644678026799E-4</c:v>
                </c:pt>
                <c:pt idx="7416">
                  <c:v>5.7129238499565704E-4</c:v>
                </c:pt>
                <c:pt idx="7417">
                  <c:v>4.67134601348224E-4</c:v>
                </c:pt>
                <c:pt idx="7418">
                  <c:v>2.4598005890044802E-4</c:v>
                </c:pt>
                <c:pt idx="7419">
                  <c:v>-3.6781715248446603E-5</c:v>
                </c:pt>
                <c:pt idx="7420">
                  <c:v>-3.1033128063617202E-4</c:v>
                </c:pt>
                <c:pt idx="7421">
                  <c:v>-5.0615645163307004E-4</c:v>
                </c:pt>
                <c:pt idx="7422">
                  <c:v>-5.7521159935180002E-4</c:v>
                </c:pt>
                <c:pt idx="7423">
                  <c:v>-5.00201433659171E-4</c:v>
                </c:pt>
                <c:pt idx="7424">
                  <c:v>-2.99912715882188E-4</c:v>
                </c:pt>
                <c:pt idx="7425">
                  <c:v>-2.4508997889095001E-5</c:v>
                </c:pt>
                <c:pt idx="7426">
                  <c:v>2.5703315066810602E-4</c:v>
                </c:pt>
                <c:pt idx="7427">
                  <c:v>4.7419975212257501E-4</c:v>
                </c:pt>
                <c:pt idx="7428">
                  <c:v>5.7260008393625198E-4</c:v>
                </c:pt>
                <c:pt idx="7429">
                  <c:v>5.2758917257505903E-4</c:v>
                </c:pt>
                <c:pt idx="7430">
                  <c:v>3.5044028001683002E-4</c:v>
                </c:pt>
                <c:pt idx="7431">
                  <c:v>8.55214453547185E-5</c:v>
                </c:pt>
                <c:pt idx="7432">
                  <c:v>-2.0081676583301201E-4</c:v>
                </c:pt>
                <c:pt idx="7433">
                  <c:v>-4.3685917224109302E-4</c:v>
                </c:pt>
                <c:pt idx="7434">
                  <c:v>-5.63487488883839E-4</c:v>
                </c:pt>
                <c:pt idx="7435">
                  <c:v>-5.4898686831302695E-4</c:v>
                </c:pt>
                <c:pt idx="7436">
                  <c:v>-3.9698908090593803E-4</c:v>
                </c:pt>
                <c:pt idx="7437">
                  <c:v>-1.4556291544449401E-4</c:v>
                </c:pt>
                <c:pt idx="7438">
                  <c:v>1.4232038519679301E-4</c:v>
                </c:pt>
                <c:pt idx="7439">
                  <c:v>3.9455866247397199E-4</c:v>
                </c:pt>
                <c:pt idx="7440">
                  <c:v>5.4797727507030199E-4</c:v>
                </c:pt>
                <c:pt idx="7441">
                  <c:v>5.6415157972105701E-4</c:v>
                </c:pt>
                <c:pt idx="7442">
                  <c:v>4.39030621488353E-4</c:v>
                </c:pt>
                <c:pt idx="7443">
                  <c:v>2.03951720555645E-4</c:v>
                </c:pt>
                <c:pt idx="7444">
                  <c:v>-8.2208154014844006E-5</c:v>
                </c:pt>
                <c:pt idx="7445">
                  <c:v>-3.4777848642995201E-4</c:v>
                </c:pt>
                <c:pt idx="7446">
                  <c:v>-5.2624553945758098E-4</c:v>
                </c:pt>
                <c:pt idx="7447">
                  <c:v>-5.7291113253773996E-4</c:v>
                </c:pt>
                <c:pt idx="7448">
                  <c:v>-4.7608757839118102E-4</c:v>
                </c:pt>
                <c:pt idx="7449">
                  <c:v>-2.6002493680363399E-4</c:v>
                </c:pt>
                <c:pt idx="7450">
                  <c:v>2.1162563283981699E-5</c:v>
                </c:pt>
                <c:pt idx="7451">
                  <c:v>2.9704976811411303E-4</c:v>
                </c:pt>
                <c:pt idx="7452">
                  <c:v>4.9853901575708801E-4</c:v>
                </c:pt>
                <c:pt idx="7453">
                  <c:v>5.7516607419217595E-4</c:v>
                </c:pt>
                <c:pt idx="7454">
                  <c:v>5.0773922127455196E-4</c:v>
                </c:pt>
                <c:pt idx="7455">
                  <c:v>3.1314593060326E-4</c:v>
                </c:pt>
                <c:pt idx="7456">
                  <c:v>4.0123298996062997E-5</c:v>
                </c:pt>
                <c:pt idx="7457">
                  <c:v>-2.4294846175157501E-4</c:v>
                </c:pt>
                <c:pt idx="7458">
                  <c:v>-4.6517227311069202E-4</c:v>
                </c:pt>
                <c:pt idx="7459">
                  <c:v>-5.7089080294995805E-4</c:v>
                </c:pt>
                <c:pt idx="7460">
                  <c:v>-5.3362618964098005E-4</c:v>
                </c:pt>
                <c:pt idx="7461">
                  <c:v>-3.6271158675987099E-4</c:v>
                </c:pt>
                <c:pt idx="7462">
                  <c:v>-1.00953616875425E-4</c:v>
                </c:pt>
                <c:pt idx="7463">
                  <c:v>1.8608881262624299E-4</c:v>
                </c:pt>
                <c:pt idx="7464">
                  <c:v>4.2652414459448402E-4</c:v>
                </c:pt>
                <c:pt idx="7465">
                  <c:v>5.6013385858534202E-4</c:v>
                </c:pt>
                <c:pt idx="7466">
                  <c:v>5.5345457287531196E-4</c:v>
                </c:pt>
                <c:pt idx="7467">
                  <c:v>4.08159156005754E-4</c:v>
                </c:pt>
                <c:pt idx="7468">
                  <c:v>1.60637746478976E-4</c:v>
                </c:pt>
                <c:pt idx="7469">
                  <c:v>-1.2711638317769301E-4</c:v>
                </c:pt>
                <c:pt idx="7470">
                  <c:v>-3.8303342609471801E-4</c:v>
                </c:pt>
                <c:pt idx="7471">
                  <c:v>-5.4301737127945501E-4</c:v>
                </c:pt>
                <c:pt idx="7472">
                  <c:v>-5.6699924719204298E-4</c:v>
                </c:pt>
                <c:pt idx="7473">
                  <c:v>-4.4897264423741798E-4</c:v>
                </c:pt>
                <c:pt idx="7474">
                  <c:v>-2.1849805730945299E-4</c:v>
                </c:pt>
                <c:pt idx="7475">
                  <c:v>6.6700723535204794E-5</c:v>
                </c:pt>
                <c:pt idx="7476">
                  <c:v>3.3519389438922199E-4</c:v>
                </c:pt>
                <c:pt idx="7477">
                  <c:v>5.1973567500150305E-4</c:v>
                </c:pt>
                <c:pt idx="7478">
                  <c:v>5.7410643160360497E-4</c:v>
                </c:pt>
                <c:pt idx="7479">
                  <c:v>4.8468867091284703E-4</c:v>
                </c:pt>
                <c:pt idx="7480">
                  <c:v>2.7387762580174398E-4</c:v>
                </c:pt>
                <c:pt idx="7481">
                  <c:v>-5.5277697048469297E-6</c:v>
                </c:pt>
                <c:pt idx="7482">
                  <c:v>-2.8354870099706601E-4</c:v>
                </c:pt>
                <c:pt idx="7483">
                  <c:v>-4.9055310111613198E-4</c:v>
                </c:pt>
                <c:pt idx="7484">
                  <c:v>-5.7469543389015803E-4</c:v>
                </c:pt>
                <c:pt idx="7485">
                  <c:v>-5.1490173009475105E-4</c:v>
                </c:pt>
                <c:pt idx="7486">
                  <c:v>-3.2614769377868001E-4</c:v>
                </c:pt>
                <c:pt idx="7487">
                  <c:v>-5.5707944282336E-5</c:v>
                </c:pt>
                <c:pt idx="7488">
                  <c:v>2.28684205446516E-4</c:v>
                </c:pt>
                <c:pt idx="7489">
                  <c:v>4.5580097726747199E-4</c:v>
                </c:pt>
                <c:pt idx="7490">
                  <c:v>5.6875956674780803E-4</c:v>
                </c:pt>
                <c:pt idx="7491">
                  <c:v>5.3926879440795996E-4</c:v>
                </c:pt>
                <c:pt idx="7492">
                  <c:v>3.7471480712791198E-4</c:v>
                </c:pt>
                <c:pt idx="7493">
                  <c:v>1.1631117184077701E-4</c:v>
                </c:pt>
                <c:pt idx="7494">
                  <c:v>-1.7122331797600501E-4</c:v>
                </c:pt>
                <c:pt idx="7495">
                  <c:v>-4.1587386561334899E-4</c:v>
                </c:pt>
                <c:pt idx="7496">
                  <c:v>-5.5636622371366595E-4</c:v>
                </c:pt>
                <c:pt idx="7497">
                  <c:v>-5.5751320963941904E-4</c:v>
                </c:pt>
                <c:pt idx="7498">
                  <c:v>-4.1902755365011603E-4</c:v>
                </c:pt>
                <c:pt idx="7499">
                  <c:v>-1.7559384739092E-4</c:v>
                </c:pt>
                <c:pt idx="7500">
                  <c:v>1.11818427252477E-4</c:v>
                </c:pt>
                <c:pt idx="7501">
                  <c:v>3.7122508311932998E-4</c:v>
                </c:pt>
                <c:pt idx="7502">
                  <c:v>5.3765611400572203E-4</c:v>
                </c:pt>
                <c:pt idx="7503">
                  <c:v>5.6942783576299696E-4</c:v>
                </c:pt>
                <c:pt idx="7504">
                  <c:v>4.5858282357959398E-4</c:v>
                </c:pt>
                <c:pt idx="7505">
                  <c:v>2.3288289838937801E-4</c:v>
                </c:pt>
                <c:pt idx="7506">
                  <c:v>-5.1143993403072803E-5</c:v>
                </c:pt>
                <c:pt idx="7507">
                  <c:v>-3.2236155477342399E-4</c:v>
                </c:pt>
                <c:pt idx="7508">
                  <c:v>-5.1284166496486897E-4</c:v>
                </c:pt>
                <c:pt idx="7509">
                  <c:v>-5.7487739872714603E-4</c:v>
                </c:pt>
                <c:pt idx="7510">
                  <c:v>-4.9293152169773802E-4</c:v>
                </c:pt>
                <c:pt idx="7511">
                  <c:v>-2.8752788713397602E-4</c:v>
                </c:pt>
                <c:pt idx="7512">
                  <c:v>-1.01111095439943E-5</c:v>
                </c:pt>
                <c:pt idx="7513">
                  <c:v>2.6983805815605099E-4</c:v>
                </c:pt>
                <c:pt idx="7514">
                  <c:v>4.8220461023712902E-4</c:v>
                </c:pt>
                <c:pt idx="7515">
                  <c:v>5.7380002630409005E-4</c:v>
                </c:pt>
                <c:pt idx="7516">
                  <c:v>5.2168366618625503E-4</c:v>
                </c:pt>
                <c:pt idx="7517">
                  <c:v>3.3890839558156101E-4</c:v>
                </c:pt>
                <c:pt idx="7518">
                  <c:v>7.1251414868415595E-5</c:v>
                </c:pt>
                <c:pt idx="7519">
                  <c:v>-2.14250924710212E-4</c:v>
                </c:pt>
                <c:pt idx="7520">
                  <c:v>-4.4609279107892398E-4</c:v>
                </c:pt>
                <c:pt idx="7521">
                  <c:v>-5.6620795056315401E-4</c:v>
                </c:pt>
                <c:pt idx="7522">
                  <c:v>-5.4451281632972304E-4</c:v>
                </c:pt>
                <c:pt idx="7523">
                  <c:v>-3.8644106933423601E-4</c:v>
                </c:pt>
                <c:pt idx="7524">
                  <c:v>-1.3158275921764E-4</c:v>
                </c:pt>
                <c:pt idx="7525">
                  <c:v>1.5623126922519E-4</c:v>
                </c:pt>
                <c:pt idx="7526">
                  <c:v>4.04916207102141E-4</c:v>
                </c:pt>
                <c:pt idx="7527">
                  <c:v>5.5218736899257596E-4</c:v>
                </c:pt>
                <c:pt idx="7528">
                  <c:v>5.6115977879707499E-4</c:v>
                </c:pt>
                <c:pt idx="7529">
                  <c:v>4.2958624081931298E-4</c:v>
                </c:pt>
                <c:pt idx="7530">
                  <c:v>1.90420163868791E-4</c:v>
                </c:pt>
                <c:pt idx="7531">
                  <c:v>-9.6437824403604897E-5</c:v>
                </c:pt>
                <c:pt idx="7532">
                  <c:v>-3.5914236129728897E-4</c:v>
                </c:pt>
                <c:pt idx="7533">
                  <c:v>-5.3189746584660698E-4</c:v>
                </c:pt>
                <c:pt idx="7534">
                  <c:v>-5.7143555042231896E-4</c:v>
                </c:pt>
                <c:pt idx="7535">
                  <c:v>-4.6785405646596702E-4</c:v>
                </c:pt>
                <c:pt idx="7536">
                  <c:v>-2.4709561171185702E-4</c:v>
                </c:pt>
                <c:pt idx="7537">
                  <c:v>3.5549461865375103E-5</c:v>
                </c:pt>
                <c:pt idx="7538">
                  <c:v>3.09290952185573E-4</c:v>
                </c:pt>
                <c:pt idx="7539">
                  <c:v>5.0556860482912599E-4</c:v>
                </c:pt>
                <c:pt idx="7540">
                  <c:v>5.7522346407329502E-4</c:v>
                </c:pt>
                <c:pt idx="7541">
                  <c:v>5.0081003831300302E-4</c:v>
                </c:pt>
                <c:pt idx="7542">
                  <c:v>3.0096563165729601E-4</c:v>
                </c:pt>
                <c:pt idx="7543">
                  <c:v>2.5742515497787799E-5</c:v>
                </c:pt>
                <c:pt idx="7544">
                  <c:v>-2.5592797336311302E-4</c:v>
                </c:pt>
                <c:pt idx="7545">
                  <c:v>-4.7349971363334101E-4</c:v>
                </c:pt>
                <c:pt idx="7546">
                  <c:v>-5.7248051324512695E-4</c:v>
                </c:pt>
                <c:pt idx="7547">
                  <c:v>-5.2808001690340001E-4</c:v>
                </c:pt>
                <c:pt idx="7548">
                  <c:v>-3.51418604357626E-4</c:v>
                </c:pt>
                <c:pt idx="7549">
                  <c:v>-8.6742222307733803E-5</c:v>
                </c:pt>
                <c:pt idx="7550">
                  <c:v>1.9965928742881001E-4</c:v>
                </c:pt>
                <c:pt idx="7551">
                  <c:v>4.36054890032512E-4</c:v>
                </c:pt>
                <c:pt idx="7552">
                  <c:v>5.6323784033942203E-4</c:v>
                </c:pt>
                <c:pt idx="7553">
                  <c:v>5.4935437945943203E-4</c:v>
                </c:pt>
                <c:pt idx="7554">
                  <c:v>3.97881706296673E-4</c:v>
                </c:pt>
                <c:pt idx="7555">
                  <c:v>1.46757091513002E-4</c:v>
                </c:pt>
                <c:pt idx="7556">
                  <c:v>-1.41123747254998E-4</c:v>
                </c:pt>
                <c:pt idx="7557">
                  <c:v>-3.9365926805481601E-4</c:v>
                </c:pt>
                <c:pt idx="7558">
                  <c:v>-5.4760038308550101E-4</c:v>
                </c:pt>
                <c:pt idx="7559">
                  <c:v>-5.6439158510627205E-4</c:v>
                </c:pt>
                <c:pt idx="7560">
                  <c:v>-4.39827413405972E-4</c:v>
                </c:pt>
                <c:pt idx="7561">
                  <c:v>-2.0510573752696099E-4</c:v>
                </c:pt>
                <c:pt idx="7562">
                  <c:v>8.0985942699297094E-5</c:v>
                </c:pt>
                <c:pt idx="7563">
                  <c:v>3.46794191176203E-4</c:v>
                </c:pt>
                <c:pt idx="7564">
                  <c:v>5.2574568311805397E-4</c:v>
                </c:pt>
                <c:pt idx="7565">
                  <c:v>5.7302090723355503E-4</c:v>
                </c:pt>
                <c:pt idx="7566">
                  <c:v>4.7677949036877801E-4</c:v>
                </c:pt>
                <c:pt idx="7567">
                  <c:v>2.6112569241591298E-4</c:v>
                </c:pt>
                <c:pt idx="7568">
                  <c:v>-1.99286551087078E-5</c:v>
                </c:pt>
                <c:pt idx="7569">
                  <c:v>-2.9599174733295198E-4</c:v>
                </c:pt>
                <c:pt idx="7570">
                  <c:v>-4.9792187023816605E-4</c:v>
                </c:pt>
                <c:pt idx="7571">
                  <c:v>-5.7514437185920096E-4</c:v>
                </c:pt>
                <c:pt idx="7572">
                  <c:v>-5.0831839761144703E-4</c:v>
                </c:pt>
                <c:pt idx="7573">
                  <c:v>-3.14180927303502E-4</c:v>
                </c:pt>
                <c:pt idx="7574">
                  <c:v>-4.1354894715422401E-5</c:v>
                </c:pt>
                <c:pt idx="7575">
                  <c:v>2.4182872780127601E-4</c:v>
                </c:pt>
                <c:pt idx="7576">
                  <c:v>4.6444484524363198E-4</c:v>
                </c:pt>
                <c:pt idx="7577">
                  <c:v>5.7073786998807603E-4</c:v>
                </c:pt>
                <c:pt idx="7578">
                  <c:v>5.3408605459330798E-4</c:v>
                </c:pt>
                <c:pt idx="7579">
                  <c:v>3.6366907359630202E-4</c:v>
                </c:pt>
                <c:pt idx="7580">
                  <c:v>1.02168917077958E-4</c:v>
                </c:pt>
                <c:pt idx="7581">
                  <c:v>-1.84920078532506E-4</c:v>
                </c:pt>
                <c:pt idx="7582">
                  <c:v>-4.2569469331362202E-4</c:v>
                </c:pt>
                <c:pt idx="7583">
                  <c:v>-5.5985143133618703E-4</c:v>
                </c:pt>
                <c:pt idx="7584">
                  <c:v>-5.5378990531446701E-4</c:v>
                </c:pt>
                <c:pt idx="7585">
                  <c:v>-4.0902826204358098E-4</c:v>
                </c:pt>
                <c:pt idx="7586">
                  <c:v>-1.6182295311675899E-4</c:v>
                </c:pt>
                <c:pt idx="7587">
                  <c:v>1.2591191829487499E-4</c:v>
                </c:pt>
                <c:pt idx="7588">
                  <c:v>3.82111368668724E-4</c:v>
                </c:pt>
                <c:pt idx="7589">
                  <c:v>5.4260865631265503E-4</c:v>
                </c:pt>
                <c:pt idx="7590">
                  <c:v>5.6720623988335505E-4</c:v>
                </c:pt>
                <c:pt idx="7591">
                  <c:v>4.4974350198321401E-4</c:v>
                </c:pt>
                <c:pt idx="7592">
                  <c:v>2.1963971400524299E-4</c:v>
                </c:pt>
                <c:pt idx="7593">
                  <c:v>-6.5474202891204397E-5</c:v>
                </c:pt>
                <c:pt idx="7594">
                  <c:v>-3.3418969950108399E-4</c:v>
                </c:pt>
                <c:pt idx="7595">
                  <c:v>-5.1920531270853302E-4</c:v>
                </c:pt>
                <c:pt idx="7596">
                  <c:v>-5.7418273443220701E-4</c:v>
                </c:pt>
                <c:pt idx="7597">
                  <c:v>-4.8535252834624901E-4</c:v>
                </c:pt>
                <c:pt idx="7598">
                  <c:v>-2.74962770627479E-4</c:v>
                </c:pt>
                <c:pt idx="7599">
                  <c:v>4.2931187401353798E-6</c:v>
                </c:pt>
                <c:pt idx="7600">
                  <c:v>2.82473769886707E-4</c:v>
                </c:pt>
                <c:pt idx="7601">
                  <c:v>4.8990711302510505E-4</c:v>
                </c:pt>
                <c:pt idx="7602">
                  <c:v>5.7464018054327896E-4</c:v>
                </c:pt>
                <c:pt idx="7603">
                  <c:v>5.1545105003551295E-4</c:v>
                </c:pt>
                <c:pt idx="7604">
                  <c:v>3.2716400642018498E-4</c:v>
                </c:pt>
                <c:pt idx="7605">
                  <c:v>5.6936707818773501E-5</c:v>
                </c:pt>
                <c:pt idx="7606">
                  <c:v>-2.2755074246554201E-4</c:v>
                </c:pt>
                <c:pt idx="7607">
                  <c:v>-4.5504669767704002E-4</c:v>
                </c:pt>
                <c:pt idx="7608">
                  <c:v>-5.68573384550554E-4</c:v>
                </c:pt>
                <c:pt idx="7609">
                  <c:v>-5.39697340090175E-4</c:v>
                </c:pt>
                <c:pt idx="7610">
                  <c:v>-3.75650748764981E-4</c:v>
                </c:pt>
                <c:pt idx="7611">
                  <c:v>-1.17520097043537E-4</c:v>
                </c:pt>
                <c:pt idx="7612">
                  <c:v>1.7004419202421399E-4</c:v>
                </c:pt>
                <c:pt idx="7613">
                  <c:v>4.15019858321919E-4</c:v>
                </c:pt>
                <c:pt idx="7614">
                  <c:v>5.5605122650661295E-4</c:v>
                </c:pt>
                <c:pt idx="7615">
                  <c:v>5.5781611552134904E-4</c:v>
                </c:pt>
                <c:pt idx="7616">
                  <c:v>4.1987249796380898E-4</c:v>
                </c:pt>
                <c:pt idx="7617">
                  <c:v>1.7676920859135799E-4</c:v>
                </c:pt>
                <c:pt idx="7618">
                  <c:v>-1.10607025669356E-4</c:v>
                </c:pt>
                <c:pt idx="7619">
                  <c:v>-3.7028104419500901E-4</c:v>
                </c:pt>
                <c:pt idx="7620">
                  <c:v>-5.3721587814518803E-4</c:v>
                </c:pt>
                <c:pt idx="7621">
                  <c:v>-5.6960166276854695E-4</c:v>
                </c:pt>
                <c:pt idx="7622">
                  <c:v>-4.5932717739934298E-4</c:v>
                </c:pt>
                <c:pt idx="7623">
                  <c:v>-2.34011350991535E-4</c:v>
                </c:pt>
                <c:pt idx="7624">
                  <c:v>4.99140699731315E-5</c:v>
                </c:pt>
                <c:pt idx="7625">
                  <c:v>3.2133820246861702E-4</c:v>
                </c:pt>
                <c:pt idx="7626">
                  <c:v>5.1228118871835199E-4</c:v>
                </c:pt>
                <c:pt idx="7627">
                  <c:v>5.7492017329180097E-4</c:v>
                </c:pt>
                <c:pt idx="7628">
                  <c:v>4.9356683391849402E-4</c:v>
                </c:pt>
                <c:pt idx="7629">
                  <c:v>2.8859661912395302E-4</c:v>
                </c:pt>
                <c:pt idx="7630">
                  <c:v>1.1345590746370599E-5</c:v>
                </c:pt>
                <c:pt idx="7631">
                  <c:v>-2.6874701121657498E-4</c:v>
                </c:pt>
                <c:pt idx="7632">
                  <c:v>-4.8153025703490999E-4</c:v>
                </c:pt>
                <c:pt idx="7633">
                  <c:v>-5.7371126278200695E-4</c:v>
                </c:pt>
                <c:pt idx="7634">
                  <c:v>-5.2220272371906204E-4</c:v>
                </c:pt>
                <c:pt idx="7635">
                  <c:v>-3.3990527299016801E-4</c:v>
                </c:pt>
                <c:pt idx="7636">
                  <c:v>-7.2476438021657996E-5</c:v>
                </c:pt>
                <c:pt idx="7637">
                  <c:v>2.13104570460555E-4</c:v>
                </c:pt>
                <c:pt idx="7638">
                  <c:v>4.45312217266146E-4</c:v>
                </c:pt>
                <c:pt idx="7639">
                  <c:v>5.6598865674099201E-4</c:v>
                </c:pt>
                <c:pt idx="7640">
                  <c:v>5.4490972599633802E-4</c:v>
                </c:pt>
                <c:pt idx="7641">
                  <c:v>3.8735477400137598E-4</c:v>
                </c:pt>
                <c:pt idx="7642">
                  <c:v>1.3278441588320699E-4</c:v>
                </c:pt>
                <c:pt idx="7643">
                  <c:v>-1.5504262292762399E-4</c:v>
                </c:pt>
                <c:pt idx="7644">
                  <c:v>-4.0403827501162698E-4</c:v>
                </c:pt>
                <c:pt idx="7645">
                  <c:v>-5.5184003464747895E-4</c:v>
                </c:pt>
                <c:pt idx="7646">
                  <c:v>-5.6143003423883098E-4</c:v>
                </c:pt>
                <c:pt idx="7647">
                  <c:v>-4.3040639889599001E-4</c:v>
                </c:pt>
                <c:pt idx="7648">
                  <c:v>-1.9158481090219499E-4</c:v>
                </c:pt>
                <c:pt idx="7649">
                  <c:v>9.5220381487936401E-5</c:v>
                </c:pt>
                <c:pt idx="7650">
                  <c:v>3.5817703863005201E-4</c:v>
                </c:pt>
                <c:pt idx="7651">
                  <c:v>5.3142603447823905E-4</c:v>
                </c:pt>
                <c:pt idx="7652">
                  <c:v>5.7157608326357503E-4</c:v>
                </c:pt>
                <c:pt idx="7653">
                  <c:v>4.6857135619495199E-4</c:v>
                </c:pt>
                <c:pt idx="7654">
                  <c:v>2.4821002616164301E-4</c:v>
                </c:pt>
                <c:pt idx="7655">
                  <c:v>-3.4317044707063101E-5</c:v>
                </c:pt>
                <c:pt idx="7656">
                  <c:v>-3.0824919884139601E-4</c:v>
                </c:pt>
                <c:pt idx="7657">
                  <c:v>-5.0497842888670003E-4</c:v>
                </c:pt>
                <c:pt idx="7658">
                  <c:v>-5.7523267875858705E-4</c:v>
                </c:pt>
                <c:pt idx="7659">
                  <c:v>-5.0141633575091901E-4</c:v>
                </c:pt>
                <c:pt idx="7660">
                  <c:v>-3.0201716089331198E-4</c:v>
                </c:pt>
                <c:pt idx="7661">
                  <c:v>-2.69759145115311E-5</c:v>
                </c:pt>
                <c:pt idx="7662">
                  <c:v>2.5482161700608697E-4</c:v>
                </c:pt>
                <c:pt idx="7663">
                  <c:v>4.7279749374598502E-4</c:v>
                </c:pt>
                <c:pt idx="7664">
                  <c:v>5.7235830515448699E-4</c:v>
                </c:pt>
                <c:pt idx="7665">
                  <c:v>5.2856842838389898E-4</c:v>
                </c:pt>
                <c:pt idx="7666">
                  <c:v>3.5239530972408799E-4</c:v>
                </c:pt>
                <c:pt idx="7667">
                  <c:v>8.7962599642089302E-5</c:v>
                </c:pt>
                <c:pt idx="7668">
                  <c:v>-1.9850088920062299E-4</c:v>
                </c:pt>
                <c:pt idx="7669">
                  <c:v>-4.3524859893292301E-4</c:v>
                </c:pt>
                <c:pt idx="7670">
                  <c:v>-5.6298559697618995E-4</c:v>
                </c:pt>
                <c:pt idx="7671">
                  <c:v>-5.4971935974768298E-4</c:v>
                </c:pt>
                <c:pt idx="7672">
                  <c:v>-3.9877249865904102E-4</c:v>
                </c:pt>
                <c:pt idx="7673">
                  <c:v>-1.4795059147625799E-4</c:v>
                </c:pt>
                <c:pt idx="7674">
                  <c:v>1.3992645916058801E-4</c:v>
                </c:pt>
                <c:pt idx="7675">
                  <c:v>3.9275806005993299E-4</c:v>
                </c:pt>
                <c:pt idx="7676">
                  <c:v>5.4722096832315295E-4</c:v>
                </c:pt>
                <c:pt idx="7677">
                  <c:v>5.6462899035740596E-4</c:v>
                </c:pt>
                <c:pt idx="7678">
                  <c:v>4.4062217905268701E-4</c:v>
                </c:pt>
                <c:pt idx="7679">
                  <c:v>2.0625880958266901E-4</c:v>
                </c:pt>
                <c:pt idx="7680">
                  <c:v>-7.9763358284088299E-5</c:v>
                </c:pt>
                <c:pt idx="7681">
                  <c:v>-3.4580829825264499E-4</c:v>
                </c:pt>
                <c:pt idx="7682">
                  <c:v>-5.2524340468488803E-4</c:v>
                </c:pt>
                <c:pt idx="7683">
                  <c:v>-5.73128042040276E-4</c:v>
                </c:pt>
                <c:pt idx="7684">
                  <c:v>-4.7746920583842698E-4</c:v>
                </c:pt>
                <c:pt idx="7685">
                  <c:v>-2.6222524503043202E-4</c:v>
                </c:pt>
                <c:pt idx="7686">
                  <c:v>1.8694655122753701E-5</c:v>
                </c:pt>
                <c:pt idx="7687">
                  <c:v>2.9493236292722601E-4</c:v>
                </c:pt>
                <c:pt idx="7688">
                  <c:v>4.9730243080902499E-4</c:v>
                </c:pt>
                <c:pt idx="7689">
                  <c:v>5.7512001985439703E-4</c:v>
                </c:pt>
                <c:pt idx="7690">
                  <c:v>5.0889523214165202E-4</c:v>
                </c:pt>
                <c:pt idx="7691">
                  <c:v>3.1521447658220498E-4</c:v>
                </c:pt>
                <c:pt idx="7692">
                  <c:v>4.2586299914097499E-5</c:v>
                </c:pt>
                <c:pt idx="7693">
                  <c:v>-2.4070787975372099E-4</c:v>
                </c:pt>
                <c:pt idx="7694">
                  <c:v>-4.63715277693943E-4</c:v>
                </c:pt>
                <c:pt idx="7695">
                  <c:v>-5.7058230765498095E-4</c:v>
                </c:pt>
                <c:pt idx="7696">
                  <c:v>-5.3454345902816905E-4</c:v>
                </c:pt>
                <c:pt idx="7697">
                  <c:v>-3.6462488502087801E-4</c:v>
                </c:pt>
                <c:pt idx="7698">
                  <c:v>-1.0338374659154E-4</c:v>
                </c:pt>
                <c:pt idx="7699">
                  <c:v>1.8375049251785001E-4</c:v>
                </c:pt>
                <c:pt idx="7700">
                  <c:v>4.24863280870848E-4</c:v>
                </c:pt>
                <c:pt idx="7701">
                  <c:v>5.5956642486929497E-4</c:v>
                </c:pt>
                <c:pt idx="7702">
                  <c:v>5.5412268646114302E-4</c:v>
                </c:pt>
                <c:pt idx="7703">
                  <c:v>4.0989548370121501E-4</c:v>
                </c:pt>
                <c:pt idx="7704">
                  <c:v>1.6300741424134401E-4</c:v>
                </c:pt>
                <c:pt idx="7705">
                  <c:v>-1.24706873339854E-4</c:v>
                </c:pt>
                <c:pt idx="7706">
                  <c:v>-3.81187550867809E-4</c:v>
                </c:pt>
                <c:pt idx="7707">
                  <c:v>-5.4219744156503401E-4</c:v>
                </c:pt>
                <c:pt idx="7708">
                  <c:v>-5.6741061947356204E-4</c:v>
                </c:pt>
                <c:pt idx="7709">
                  <c:v>-4.5051228777500101E-4</c:v>
                </c:pt>
                <c:pt idx="7710">
                  <c:v>-2.2078035882785801E-4</c:v>
                </c:pt>
                <c:pt idx="7711">
                  <c:v>6.4247380609633596E-5</c:v>
                </c:pt>
                <c:pt idx="7712">
                  <c:v>3.3318396501162798E-4</c:v>
                </c:pt>
                <c:pt idx="7713">
                  <c:v>5.1867255845320097E-4</c:v>
                </c:pt>
                <c:pt idx="7714">
                  <c:v>5.7425639201921395E-4</c:v>
                </c:pt>
                <c:pt idx="7715">
                  <c:v>4.8601414977599098E-4</c:v>
                </c:pt>
                <c:pt idx="7716">
                  <c:v>2.7604664870847502E-4</c:v>
                </c:pt>
                <c:pt idx="7717">
                  <c:v>-3.0584479971621202E-6</c:v>
                </c:pt>
                <c:pt idx="7718">
                  <c:v>-2.8139753742867601E-4</c:v>
                </c:pt>
                <c:pt idx="7719">
                  <c:v>-4.8925886794759098E-4</c:v>
                </c:pt>
                <c:pt idx="7720">
                  <c:v>-5.7458227984736503E-4</c:v>
                </c:pt>
                <c:pt idx="7721">
                  <c:v>-5.1599799530968203E-4</c:v>
                </c:pt>
                <c:pt idx="7722">
                  <c:v>-3.2817881182751899E-4</c:v>
                </c:pt>
                <c:pt idx="7723">
                  <c:v>-5.8165209049609298E-5</c:v>
                </c:pt>
                <c:pt idx="7724">
                  <c:v>2.2641623116553499E-4</c:v>
                </c:pt>
                <c:pt idx="7725">
                  <c:v>4.5429032170094598E-4</c:v>
                </c:pt>
                <c:pt idx="7726">
                  <c:v>5.6838458295380102E-4</c:v>
                </c:pt>
                <c:pt idx="7727">
                  <c:v>5.4012339940391098E-4</c:v>
                </c:pt>
                <c:pt idx="7728">
                  <c:v>3.76584959791E-4</c:v>
                </c:pt>
                <c:pt idx="7729">
                  <c:v>1.1872848083494799E-4</c:v>
                </c:pt>
                <c:pt idx="7730">
                  <c:v>-1.6886428268423899E-4</c:v>
                </c:pt>
                <c:pt idx="7731">
                  <c:v>-4.14163939047201E-4</c:v>
                </c:pt>
                <c:pt idx="7732">
                  <c:v>-5.5573366758924505E-4</c:v>
                </c:pt>
                <c:pt idx="7733">
                  <c:v>-5.5811645156217697E-4</c:v>
                </c:pt>
                <c:pt idx="7734">
                  <c:v>-4.20715507938259E-4</c:v>
                </c:pt>
                <c:pt idx="7735">
                  <c:v>-1.7794375542167301E-4</c:v>
                </c:pt>
                <c:pt idx="7736">
                  <c:v>1.09395114523186E-4</c:v>
                </c:pt>
                <c:pt idx="7737">
                  <c:v>3.6933529939769402E-4</c:v>
                </c:pt>
                <c:pt idx="7738">
                  <c:v>5.3677316734819101E-4</c:v>
                </c:pt>
                <c:pt idx="7739">
                  <c:v>5.69772865637353E-4</c:v>
                </c:pt>
                <c:pt idx="7740">
                  <c:v>4.6006941511339501E-4</c:v>
                </c:pt>
                <c:pt idx="7741">
                  <c:v>2.3513872551083901E-4</c:v>
                </c:pt>
                <c:pt idx="7742">
                  <c:v>-4.8683916590657298E-5</c:v>
                </c:pt>
                <c:pt idx="7743">
                  <c:v>-3.2031336976893099E-4</c:v>
                </c:pt>
                <c:pt idx="7744">
                  <c:v>-5.1171835240869303E-4</c:v>
                </c:pt>
                <c:pt idx="7745">
                  <c:v>-5.7496029921750495E-4</c:v>
                </c:pt>
                <c:pt idx="7746">
                  <c:v>-4.9419987229254502E-4</c:v>
                </c:pt>
                <c:pt idx="7747">
                  <c:v>-2.89664021558485E-4</c:v>
                </c:pt>
                <c:pt idx="7748">
                  <c:v>-1.2580019679971399E-5</c:v>
                </c:pt>
                <c:pt idx="7749">
                  <c:v>2.6765472616816801E-4</c:v>
                </c:pt>
                <c:pt idx="7750">
                  <c:v>4.8085368543811301E-4</c:v>
                </c:pt>
                <c:pt idx="7751">
                  <c:v>5.7361985619038501E-4</c:v>
                </c:pt>
                <c:pt idx="7752">
                  <c:v>5.2271937548053105E-4</c:v>
                </c:pt>
                <c:pt idx="7753">
                  <c:v>3.4090058446599399E-4</c:v>
                </c:pt>
                <c:pt idx="7754">
                  <c:v>7.3701127278256E-5</c:v>
                </c:pt>
                <c:pt idx="7755">
                  <c:v>-2.11957234444921E-4</c:v>
                </c:pt>
                <c:pt idx="7756">
                  <c:v>-4.4452959191414599E-4</c:v>
                </c:pt>
                <c:pt idx="7757">
                  <c:v>-5.6576675542709099E-4</c:v>
                </c:pt>
                <c:pt idx="7758">
                  <c:v>-5.4530412528117805E-4</c:v>
                </c:pt>
                <c:pt idx="7759">
                  <c:v>-3.8826669413739298E-4</c:v>
                </c:pt>
                <c:pt idx="7760">
                  <c:v>-1.3398546081519401E-4</c:v>
                </c:pt>
                <c:pt idx="7761">
                  <c:v>1.5385326235362501E-4</c:v>
                </c:pt>
                <c:pt idx="7762">
                  <c:v>4.0315848152963098E-4</c:v>
                </c:pt>
                <c:pt idx="7763">
                  <c:v>5.5149015799289499E-4</c:v>
                </c:pt>
                <c:pt idx="7764">
                  <c:v>5.6169770319027597E-4</c:v>
                </c:pt>
                <c:pt idx="7765">
                  <c:v>4.3122457410407799E-4</c:v>
                </c:pt>
                <c:pt idx="7766">
                  <c:v>1.9274857531046899E-4</c:v>
                </c:pt>
                <c:pt idx="7767">
                  <c:v>-9.4002499894999201E-5</c:v>
                </c:pt>
                <c:pt idx="7768">
                  <c:v>-3.5721006585259102E-4</c:v>
                </c:pt>
                <c:pt idx="7769">
                  <c:v>-5.3095215484703299E-4</c:v>
                </c:pt>
                <c:pt idx="7770">
                  <c:v>-5.7171398287199501E-4</c:v>
                </c:pt>
                <c:pt idx="7771">
                  <c:v>-4.6928649723060301E-4</c:v>
                </c:pt>
                <c:pt idx="7772">
                  <c:v>-2.4932329711573297E-4</c:v>
                </c:pt>
                <c:pt idx="7773">
                  <c:v>3.3084469451218002E-5</c:v>
                </c:pt>
                <c:pt idx="7774">
                  <c:v>3.0720602540296302E-4</c:v>
                </c:pt>
                <c:pt idx="7775">
                  <c:v>5.0438592652471404E-4</c:v>
                </c:pt>
                <c:pt idx="7776">
                  <c:v>5.7523924336522496E-4</c:v>
                </c:pt>
                <c:pt idx="7777">
                  <c:v>5.0202032317972402E-4</c:v>
                </c:pt>
                <c:pt idx="7778">
                  <c:v>3.0306729874587398E-4</c:v>
                </c:pt>
                <c:pt idx="7779">
                  <c:v>2.8209189248093701E-5</c:v>
                </c:pt>
                <c:pt idx="7780">
                  <c:v>-2.5371408669397702E-4</c:v>
                </c:pt>
                <c:pt idx="7781">
                  <c:v>-4.7209309569561499E-4</c:v>
                </c:pt>
                <c:pt idx="7782">
                  <c:v>-5.7223346022733997E-4</c:v>
                </c:pt>
                <c:pt idx="7783">
                  <c:v>-5.2905440476645998E-4</c:v>
                </c:pt>
                <c:pt idx="7784">
                  <c:v>-3.5337039161656799E-4</c:v>
                </c:pt>
                <c:pt idx="7785">
                  <c:v>-8.9182571735546196E-5</c:v>
                </c:pt>
                <c:pt idx="7786">
                  <c:v>1.9734157648515201E-4</c:v>
                </c:pt>
                <c:pt idx="7787">
                  <c:v>4.34440302656882E-4</c:v>
                </c:pt>
                <c:pt idx="7788">
                  <c:v>5.6273075995622002E-4</c:v>
                </c:pt>
                <c:pt idx="7789">
                  <c:v>5.5008180749632795E-4</c:v>
                </c:pt>
                <c:pt idx="7790">
                  <c:v>3.9966145388919201E-4</c:v>
                </c:pt>
                <c:pt idx="7791">
                  <c:v>1.4914340983584499E-4</c:v>
                </c:pt>
                <c:pt idx="7792">
                  <c:v>-1.3872852642943199E-4</c:v>
                </c:pt>
                <c:pt idx="7793">
                  <c:v>-3.9185504264116098E-4</c:v>
                </c:pt>
                <c:pt idx="7794">
                  <c:v>-5.4683903253120898E-4</c:v>
                </c:pt>
                <c:pt idx="7795">
                  <c:v>-5.6486379438074096E-4</c:v>
                </c:pt>
                <c:pt idx="7796">
                  <c:v>-4.4141491476703702E-4</c:v>
                </c:pt>
                <c:pt idx="7797">
                  <c:v>-2.0741093141060101E-4</c:v>
                </c:pt>
                <c:pt idx="7798">
                  <c:v>7.8540406401624894E-5</c:v>
                </c:pt>
                <c:pt idx="7799">
                  <c:v>3.4482081220125598E-4</c:v>
                </c:pt>
                <c:pt idx="7800">
                  <c:v>5.24738706472063E-4</c:v>
                </c:pt>
                <c:pt idx="7801">
                  <c:v>5.7323253646433705E-4</c:v>
                </c:pt>
                <c:pt idx="7802">
                  <c:v>4.7815672162263202E-4</c:v>
                </c:pt>
                <c:pt idx="7803">
                  <c:v>2.6332358958158802E-4</c:v>
                </c:pt>
                <c:pt idx="7804">
                  <c:v>-1.7460569011118499E-5</c:v>
                </c:pt>
                <c:pt idx="7805">
                  <c:v>-2.9387161977748402E-4</c:v>
                </c:pt>
                <c:pt idx="7806">
                  <c:v>-4.96680700323403E-4</c:v>
                </c:pt>
                <c:pt idx="7807">
                  <c:v>-5.7509301828995401E-4</c:v>
                </c:pt>
                <c:pt idx="7808">
                  <c:v>-5.0946972220771E-4</c:v>
                </c:pt>
                <c:pt idx="7809">
                  <c:v>-3.1624657367783999E-4</c:v>
                </c:pt>
                <c:pt idx="7810">
                  <c:v>-4.3817508919043203E-5</c:v>
                </c:pt>
                <c:pt idx="7811">
                  <c:v>2.3958592277261901E-4</c:v>
                </c:pt>
                <c:pt idx="7812">
                  <c:v>4.6298357382271898E-4</c:v>
                </c:pt>
                <c:pt idx="7813">
                  <c:v>5.7042411666734304E-4</c:v>
                </c:pt>
                <c:pt idx="7814">
                  <c:v>5.3499840083831704E-4</c:v>
                </c:pt>
                <c:pt idx="7815">
                  <c:v>3.6557901663020702E-4</c:v>
                </c:pt>
                <c:pt idx="7816">
                  <c:v>1.0459809981949E-4</c:v>
                </c:pt>
                <c:pt idx="7817">
                  <c:v>-1.8258005997052001E-4</c:v>
                </c:pt>
                <c:pt idx="7818">
                  <c:v>-4.24029911096452E-4</c:v>
                </c:pt>
                <c:pt idx="7819">
                  <c:v>-5.5927884049768097E-4</c:v>
                </c:pt>
                <c:pt idx="7820">
                  <c:v>-5.5445291478222695E-4</c:v>
                </c:pt>
                <c:pt idx="7821">
                  <c:v>-4.1076081698339302E-4</c:v>
                </c:pt>
                <c:pt idx="7822">
                  <c:v>-1.6419112439595599E-4</c:v>
                </c:pt>
                <c:pt idx="7823">
                  <c:v>1.2350125386423401E-4</c:v>
                </c:pt>
                <c:pt idx="7824">
                  <c:v>3.8026197694797202E-4</c:v>
                </c:pt>
                <c:pt idx="7825">
                  <c:v>5.4178372893104595E-4</c:v>
                </c:pt>
                <c:pt idx="7826">
                  <c:v>5.6761238502109096E-4</c:v>
                </c:pt>
                <c:pt idx="7827">
                  <c:v>4.5127899807100702E-4</c:v>
                </c:pt>
                <c:pt idx="7828">
                  <c:v>2.2191998652238101E-4</c:v>
                </c:pt>
                <c:pt idx="7829">
                  <c:v>-6.3020262342424195E-5</c:v>
                </c:pt>
                <c:pt idx="7830">
                  <c:v>-3.3217669555424397E-4</c:v>
                </c:pt>
                <c:pt idx="7831">
                  <c:v>-5.1813741468988996E-4</c:v>
                </c:pt>
                <c:pt idx="7832">
                  <c:v>-5.7432740402528905E-4</c:v>
                </c:pt>
                <c:pt idx="7833">
                  <c:v>-4.8667353215400301E-4</c:v>
                </c:pt>
                <c:pt idx="7834">
                  <c:v>-2.7712925505134E-4</c:v>
                </c:pt>
                <c:pt idx="7835">
                  <c:v>1.82376316401667E-6</c:v>
                </c:pt>
                <c:pt idx="7836">
                  <c:v>2.8032000858114E-4</c:v>
                </c:pt>
                <c:pt idx="7837">
                  <c:v>4.8860836887003301E-4</c:v>
                </c:pt>
                <c:pt idx="7838">
                  <c:v>5.7452173206916401E-4</c:v>
                </c:pt>
                <c:pt idx="7839">
                  <c:v>5.1654256339749797E-4</c:v>
                </c:pt>
                <c:pt idx="7840">
                  <c:v>3.2919210532550398E-4</c:v>
                </c:pt>
                <c:pt idx="7841">
                  <c:v>5.9393442315176997E-5</c:v>
                </c:pt>
                <c:pt idx="7842">
                  <c:v>-2.2528067677315299E-4</c:v>
                </c:pt>
                <c:pt idx="7843">
                  <c:v>-4.5353185282378898E-4</c:v>
                </c:pt>
                <c:pt idx="7844">
                  <c:v>-5.6819316282735299E-4</c:v>
                </c:pt>
                <c:pt idx="7845">
                  <c:v>-5.4054697038632504E-4</c:v>
                </c:pt>
                <c:pt idx="7846">
                  <c:v>-3.7751743590208701E-4</c:v>
                </c:pt>
                <c:pt idx="7847">
                  <c:v>-1.19936317648024E-4</c:v>
                </c:pt>
                <c:pt idx="7848">
                  <c:v>1.67683595391884E-4</c:v>
                </c:pt>
                <c:pt idx="7849">
                  <c:v>4.1330611173239098E-4</c:v>
                </c:pt>
                <c:pt idx="7850">
                  <c:v>5.5541354842454595E-4</c:v>
                </c:pt>
                <c:pt idx="7851">
                  <c:v>5.5841421637826396E-4</c:v>
                </c:pt>
                <c:pt idx="7852">
                  <c:v>4.21556579689745E-4</c:v>
                </c:pt>
                <c:pt idx="7853">
                  <c:v>1.7911748247076799E-4</c:v>
                </c:pt>
                <c:pt idx="7854">
                  <c:v>-1.08182699397203E-4</c:v>
                </c:pt>
                <c:pt idx="7855">
                  <c:v>-3.6838785308440202E-4</c:v>
                </c:pt>
                <c:pt idx="7856">
                  <c:v>-5.3632798365428505E-4</c:v>
                </c:pt>
                <c:pt idx="7857">
                  <c:v>-5.6994144358069E-4</c:v>
                </c:pt>
                <c:pt idx="7858">
                  <c:v>-4.60809533302285E-4</c:v>
                </c:pt>
                <c:pt idx="7859">
                  <c:v>-2.3626501675351501E-4</c:v>
                </c:pt>
                <c:pt idx="7860">
                  <c:v>4.74535389229284E-5</c:v>
                </c:pt>
                <c:pt idx="7861">
                  <c:v>3.1928706139574002E-4</c:v>
                </c:pt>
                <c:pt idx="7862">
                  <c:v>5.1115315862886002E-4</c:v>
                </c:pt>
                <c:pt idx="7863">
                  <c:v>5.7499777631939695E-4</c:v>
                </c:pt>
                <c:pt idx="7864">
                  <c:v>4.9483063390350199E-4</c:v>
                </c:pt>
                <c:pt idx="7865">
                  <c:v>2.9073008952008297E-4</c:v>
                </c:pt>
                <c:pt idx="7866">
                  <c:v>1.38143906578217E-5</c:v>
                </c:pt>
                <c:pt idx="7867">
                  <c:v>-2.6656120804294898E-4</c:v>
                </c:pt>
                <c:pt idx="7868">
                  <c:v>-4.80174898563682E-4</c:v>
                </c:pt>
                <c:pt idx="7869">
                  <c:v>-5.7352580695032901E-4</c:v>
                </c:pt>
                <c:pt idx="7870">
                  <c:v>-5.2323361909046304E-4</c:v>
                </c:pt>
                <c:pt idx="7871">
                  <c:v>-3.4189432542366998E-4</c:v>
                </c:pt>
                <c:pt idx="7872">
                  <c:v>-7.4925476996104905E-5</c:v>
                </c:pt>
                <c:pt idx="7873">
                  <c:v>2.10808921949049E-4</c:v>
                </c:pt>
                <c:pt idx="7874">
                  <c:v>4.43744918628456E-4</c:v>
                </c:pt>
                <c:pt idx="7875">
                  <c:v>5.6554224764374203E-4</c:v>
                </c:pt>
                <c:pt idx="7876">
                  <c:v>5.4569601236725601E-4</c:v>
                </c:pt>
                <c:pt idx="7877">
                  <c:v>3.89176825541099E-4</c:v>
                </c:pt>
                <c:pt idx="7878">
                  <c:v>1.3518588848042401E-4</c:v>
                </c:pt>
                <c:pt idx="7879">
                  <c:v>-1.5266319298254001E-4</c:v>
                </c:pt>
                <c:pt idx="7880">
                  <c:v>-4.0227683070933403E-4</c:v>
                </c:pt>
                <c:pt idx="7881">
                  <c:v>-5.51137740640694E-4</c:v>
                </c:pt>
                <c:pt idx="7882">
                  <c:v>-5.61962784418269E-4</c:v>
                </c:pt>
                <c:pt idx="7883">
                  <c:v>-4.32040762674268E-4</c:v>
                </c:pt>
                <c:pt idx="7884">
                  <c:v>-1.9391145173218601E-4</c:v>
                </c:pt>
                <c:pt idx="7885">
                  <c:v>9.2784185235534103E-5</c:v>
                </c:pt>
                <c:pt idx="7886">
                  <c:v>3.5624144741971801E-4</c:v>
                </c:pt>
                <c:pt idx="7887">
                  <c:v>5.3047582913613701E-4</c:v>
                </c:pt>
                <c:pt idx="7888">
                  <c:v>5.7184924861227999E-4</c:v>
                </c:pt>
                <c:pt idx="7889">
                  <c:v>4.6999947627828702E-4</c:v>
                </c:pt>
                <c:pt idx="7890">
                  <c:v>2.5043541944532301E-4</c:v>
                </c:pt>
                <c:pt idx="7891">
                  <c:v>-3.1851741776274198E-5</c:v>
                </c:pt>
                <c:pt idx="7892">
                  <c:v>-3.06161436676143E-4</c:v>
                </c:pt>
                <c:pt idx="7893">
                  <c:v>-5.0379110047280701E-4</c:v>
                </c:pt>
                <c:pt idx="7894">
                  <c:v>-5.7524315786296404E-4</c:v>
                </c:pt>
                <c:pt idx="7895">
                  <c:v>-5.0262199781686697E-4</c:v>
                </c:pt>
                <c:pt idx="7896">
                  <c:v>-3.0411604037703001E-4</c:v>
                </c:pt>
                <c:pt idx="7897">
                  <c:v>-2.9442334025818602E-5</c:v>
                </c:pt>
                <c:pt idx="7898">
                  <c:v>2.5260538752913903E-4</c:v>
                </c:pt>
                <c:pt idx="7899">
                  <c:v>4.7138652272736803E-4</c:v>
                </c:pt>
                <c:pt idx="7900">
                  <c:v>5.7210597903884202E-4</c:v>
                </c:pt>
                <c:pt idx="7901">
                  <c:v>5.2953794381220705E-4</c:v>
                </c:pt>
                <c:pt idx="7902">
                  <c:v>3.5434384554289299E-4</c:v>
                </c:pt>
                <c:pt idx="7903">
                  <c:v>9.0402132967731897E-5</c:v>
                </c:pt>
                <c:pt idx="7904">
                  <c:v>-1.96181354623315E-4</c:v>
                </c:pt>
                <c:pt idx="7905">
                  <c:v>-4.3363000492818498E-4</c:v>
                </c:pt>
                <c:pt idx="7906">
                  <c:v>-5.62473330453537E-4</c:v>
                </c:pt>
                <c:pt idx="7907">
                  <c:v>-5.5044172103558295E-4</c:v>
                </c:pt>
                <c:pt idx="7908">
                  <c:v>-4.00548567891736E-4</c:v>
                </c:pt>
                <c:pt idx="7909">
                  <c:v>-1.5033554109648601E-4</c:v>
                </c:pt>
                <c:pt idx="7910">
                  <c:v>1.3752995458036701E-4</c:v>
                </c:pt>
                <c:pt idx="7911">
                  <c:v>3.9095021995866997E-4</c:v>
                </c:pt>
                <c:pt idx="7912">
                  <c:v>5.4645457746923403E-4</c:v>
                </c:pt>
                <c:pt idx="7913">
                  <c:v>5.6509599609454099E-4</c:v>
                </c:pt>
                <c:pt idx="7914">
                  <c:v>4.4220561689691602E-4</c:v>
                </c:pt>
                <c:pt idx="7915">
                  <c:v>2.0856209770297001E-4</c:v>
                </c:pt>
                <c:pt idx="7916">
                  <c:v>-7.7317092686007298E-5</c:v>
                </c:pt>
                <c:pt idx="7917">
                  <c:v>-3.4383173757135301E-4</c:v>
                </c:pt>
                <c:pt idx="7918">
                  <c:v>-5.2423159080470703E-4</c:v>
                </c:pt>
                <c:pt idx="7919">
                  <c:v>-5.7333439002433498E-4</c:v>
                </c:pt>
                <c:pt idx="7920">
                  <c:v>-4.7884203455402798E-4</c:v>
                </c:pt>
                <c:pt idx="7921">
                  <c:v>-2.6442072100934199E-4</c:v>
                </c:pt>
                <c:pt idx="7922">
                  <c:v>1.6226402459197001E-5</c:v>
                </c:pt>
                <c:pt idx="7923">
                  <c:v>2.9280952277053801E-4</c:v>
                </c:pt>
                <c:pt idx="7924">
                  <c:v>4.9605668164559298E-4</c:v>
                </c:pt>
                <c:pt idx="7925">
                  <c:v>5.7506336729026798E-4</c:v>
                </c:pt>
                <c:pt idx="7926">
                  <c:v>5.1004186516296105E-4</c:v>
                </c:pt>
                <c:pt idx="7927">
                  <c:v>3.1727721383556902E-4</c:v>
                </c:pt>
                <c:pt idx="7928">
                  <c:v>4.5048516058119001E-5</c:v>
                </c:pt>
                <c:pt idx="7929">
                  <c:v>-2.3846286202679201E-4</c:v>
                </c:pt>
                <c:pt idx="7930">
                  <c:v>-4.6224973700089502E-4</c:v>
                </c:pt>
                <c:pt idx="7931">
                  <c:v>-5.7026329775394205E-4</c:v>
                </c:pt>
                <c:pt idx="7932">
                  <c:v>-5.3545087792784905E-4</c:v>
                </c:pt>
                <c:pt idx="7933">
                  <c:v>-3.6653146402863297E-4</c:v>
                </c:pt>
                <c:pt idx="7934">
                  <c:v>-1.0581197116732099E-4</c:v>
                </c:pt>
                <c:pt idx="7935">
                  <c:v>1.8140878628266E-4</c:v>
                </c:pt>
                <c:pt idx="7936">
                  <c:v>4.2319458782974202E-4</c:v>
                </c:pt>
                <c:pt idx="7937">
                  <c:v>5.58988679546239E-4</c:v>
                </c:pt>
                <c:pt idx="7938">
                  <c:v>5.5478058875636804E-4</c:v>
                </c:pt>
                <c:pt idx="7939">
                  <c:v>4.1162425790355097E-4</c:v>
                </c:pt>
                <c:pt idx="7940">
                  <c:v>1.6537407812728099E-4</c:v>
                </c:pt>
                <c:pt idx="7941">
                  <c:v>-1.2229506542226699E-4</c:v>
                </c:pt>
                <c:pt idx="7942">
                  <c:v>-3.7933465117330099E-4</c:v>
                </c:pt>
                <c:pt idx="7943">
                  <c:v>-5.4136752031664996E-4</c:v>
                </c:pt>
                <c:pt idx="7944">
                  <c:v>-5.6781153559641703E-4</c:v>
                </c:pt>
                <c:pt idx="7945">
                  <c:v>-4.5204362933902302E-4</c:v>
                </c:pt>
                <c:pt idx="7946">
                  <c:v>-2.2305859183858499E-4</c:v>
                </c:pt>
                <c:pt idx="7947">
                  <c:v>6.1792853742870406E-5</c:v>
                </c:pt>
                <c:pt idx="7948">
                  <c:v>3.31167895769389E-4</c:v>
                </c:pt>
                <c:pt idx="7949">
                  <c:v>5.1759988388398997E-4</c:v>
                </c:pt>
                <c:pt idx="7950">
                  <c:v>5.7439577012328004E-4</c:v>
                </c:pt>
                <c:pt idx="7951">
                  <c:v>4.8733067244253098E-4</c:v>
                </c:pt>
                <c:pt idx="7952">
                  <c:v>2.7821058466854202E-4</c:v>
                </c:pt>
                <c:pt idx="7953">
                  <c:v>-5.8906992885231205E-7</c:v>
                </c:pt>
                <c:pt idx="7954">
                  <c:v>-2.7924118830823999E-4</c:v>
                </c:pt>
                <c:pt idx="7955">
                  <c:v>-4.8795561878926097E-4</c:v>
                </c:pt>
                <c:pt idx="7956">
                  <c:v>-5.7445853748761704E-4</c:v>
                </c:pt>
                <c:pt idx="7957">
                  <c:v>-5.1708475179015401E-4</c:v>
                </c:pt>
                <c:pt idx="7958">
                  <c:v>-3.3020388224593098E-4</c:v>
                </c:pt>
                <c:pt idx="7959">
                  <c:v>-6.06214019570449E-5</c:v>
                </c:pt>
                <c:pt idx="7960">
                  <c:v>2.24144084519858E-4</c:v>
                </c:pt>
                <c:pt idx="7961">
                  <c:v>4.5277129453981201E-4</c:v>
                </c:pt>
                <c:pt idx="7962">
                  <c:v>5.6799912505307599E-4</c:v>
                </c:pt>
                <c:pt idx="7963">
                  <c:v>5.4096805108603901E-4</c:v>
                </c:pt>
                <c:pt idx="7964">
                  <c:v>3.78448172802354E-4</c:v>
                </c:pt>
                <c:pt idx="7965">
                  <c:v>1.2114360191829901E-4</c:v>
                </c:pt>
                <c:pt idx="7966">
                  <c:v>-1.66502135586539E-4</c:v>
                </c:pt>
                <c:pt idx="7967">
                  <c:v>-4.1244638032946802E-4</c:v>
                </c:pt>
                <c:pt idx="7968">
                  <c:v>-5.5509087048729601E-4</c:v>
                </c:pt>
                <c:pt idx="7969">
                  <c:v>-5.5870940859781802E-4</c:v>
                </c:pt>
                <c:pt idx="7970">
                  <c:v>-4.2239570934347702E-4</c:v>
                </c:pt>
                <c:pt idx="7971">
                  <c:v>-1.8029038433131701E-4</c:v>
                </c:pt>
                <c:pt idx="7972">
                  <c:v>1.06969785876965E-4</c:v>
                </c:pt>
                <c:pt idx="7973">
                  <c:v>3.6743870961998798E-4</c:v>
                </c:pt>
                <c:pt idx="7974">
                  <c:v>5.3588032911441603E-4</c:v>
                </c:pt>
                <c:pt idx="7975">
                  <c:v>5.7010739582192399E-4</c:v>
                </c:pt>
                <c:pt idx="7976">
                  <c:v>4.61547528556311E-4</c:v>
                </c:pt>
                <c:pt idx="7977">
                  <c:v>2.3739021953077301E-4</c:v>
                </c:pt>
                <c:pt idx="7978">
                  <c:v>-4.6222942638254202E-5</c:v>
                </c:pt>
                <c:pt idx="7979">
                  <c:v>-3.18259282077212E-4</c:v>
                </c:pt>
                <c:pt idx="7980">
                  <c:v>-5.1058560998268299E-4</c:v>
                </c:pt>
                <c:pt idx="7981">
                  <c:v>-5.7503260442482297E-4</c:v>
                </c:pt>
                <c:pt idx="7982">
                  <c:v>-4.9545911584546903E-4</c:v>
                </c:pt>
                <c:pt idx="7983">
                  <c:v>-2.9179481809740601E-4</c:v>
                </c:pt>
                <c:pt idx="7984">
                  <c:v>-1.5048697993213399E-5</c:v>
                </c:pt>
                <c:pt idx="7985">
                  <c:v>2.6546646187872299E-4</c:v>
                </c:pt>
                <c:pt idx="7986">
                  <c:v>4.7949389953876498E-4</c:v>
                </c:pt>
                <c:pt idx="7987">
                  <c:v>5.7342911549512201E-4</c:v>
                </c:pt>
                <c:pt idx="7988">
                  <c:v>5.2374545217975397E-4</c:v>
                </c:pt>
                <c:pt idx="7989">
                  <c:v>3.4288649128506199E-4</c:v>
                </c:pt>
                <c:pt idx="7990">
                  <c:v>7.6149481534663901E-5</c:v>
                </c:pt>
                <c:pt idx="7991">
                  <c:v>-2.09659638263179E-4</c:v>
                </c:pt>
                <c:pt idx="7992">
                  <c:v>-4.4295820102403902E-4</c:v>
                </c:pt>
                <c:pt idx="7993">
                  <c:v>-5.6531513442524702E-4</c:v>
                </c:pt>
                <c:pt idx="7994">
                  <c:v>-5.4608538544916301E-4</c:v>
                </c:pt>
                <c:pt idx="7995">
                  <c:v>-3.9008516401954797E-4</c:v>
                </c:pt>
                <c:pt idx="7996">
                  <c:v>-1.36385693348566E-4</c:v>
                </c:pt>
                <c:pt idx="7997">
                  <c:v>1.5147242029698099E-4</c:v>
                </c:pt>
                <c:pt idx="7998">
                  <c:v>4.0139332661247399E-4</c:v>
                </c:pt>
                <c:pt idx="7999">
                  <c:v>5.5078278421445204E-4</c:v>
                </c:pt>
                <c:pt idx="8000">
                  <c:v>5.6222527670158695E-4</c:v>
                </c:pt>
                <c:pt idx="8001">
                  <c:v>4.3285496084640698E-4</c:v>
                </c:pt>
                <c:pt idx="8002">
                  <c:v>1.9507343481001401E-4</c:v>
                </c:pt>
                <c:pt idx="8003">
                  <c:v>-9.1565443122279398E-5</c:v>
                </c:pt>
                <c:pt idx="8004">
                  <c:v>-3.5527118779382801E-4</c:v>
                </c:pt>
                <c:pt idx="8005">
                  <c:v>-5.2999705953996903E-4</c:v>
                </c:pt>
                <c:pt idx="8006">
                  <c:v>-5.7198187986126604E-4</c:v>
                </c:pt>
                <c:pt idx="8007">
                  <c:v>-4.7071029005333302E-4</c:v>
                </c:pt>
                <c:pt idx="8008">
                  <c:v>-2.5154638802690001E-4</c:v>
                </c:pt>
                <c:pt idx="8009">
                  <c:v>3.0618867361369499E-5</c:v>
                </c:pt>
                <c:pt idx="8010">
                  <c:v>3.0511543747332201E-4</c:v>
                </c:pt>
                <c:pt idx="8011">
                  <c:v>5.0319395347132303E-4</c:v>
                </c:pt>
                <c:pt idx="8012">
                  <c:v>5.7524442223377196E-4</c:v>
                </c:pt>
                <c:pt idx="8013">
                  <c:v>5.0322135689045305E-4</c:v>
                </c:pt>
                <c:pt idx="8014">
                  <c:v>3.0516338095526099E-4</c:v>
                </c:pt>
                <c:pt idx="8015">
                  <c:v>3.0675343163647198E-5</c:v>
                </c:pt>
                <c:pt idx="8016">
                  <c:v>-2.5149552461931502E-4</c:v>
                </c:pt>
                <c:pt idx="8017">
                  <c:v>-4.7067777809640401E-4</c:v>
                </c:pt>
                <c:pt idx="8018">
                  <c:v>-5.7197586217629505E-4</c:v>
                </c:pt>
                <c:pt idx="8019">
                  <c:v>-5.30019043293488E-4</c:v>
                </c:pt>
                <c:pt idx="8020">
                  <c:v>-3.5531566701839102E-4</c:v>
                </c:pt>
                <c:pt idx="8021">
                  <c:v>-9.1621277720166101E-5</c:v>
                </c:pt>
                <c:pt idx="8022">
                  <c:v>1.9502022896021701E-4</c:v>
                </c:pt>
                <c:pt idx="8023">
                  <c:v>4.32817709479847E-4</c:v>
                </c:pt>
                <c:pt idx="8024">
                  <c:v>5.6221330965410996E-4</c:v>
                </c:pt>
                <c:pt idx="8025">
                  <c:v>5.5079909870733596E-4</c:v>
                </c:pt>
                <c:pt idx="8026">
                  <c:v>4.01433836579768E-4</c:v>
                </c:pt>
                <c:pt idx="8027">
                  <c:v>1.5152697976607201E-4</c:v>
                </c:pt>
                <c:pt idx="8028">
                  <c:v>-1.36330749135175E-4</c:v>
                </c:pt>
                <c:pt idx="8029">
                  <c:v>-3.9004359618095E-4</c:v>
                </c:pt>
                <c:pt idx="8030">
                  <c:v>-5.4606760490840301E-4</c:v>
                </c:pt>
                <c:pt idx="8031">
                  <c:v>-5.6532559442906097E-4</c:v>
                </c:pt>
                <c:pt idx="8032">
                  <c:v>-4.4299428179958198E-4</c:v>
                </c:pt>
                <c:pt idx="8033">
                  <c:v>-2.0971230315638799E-4</c:v>
                </c:pt>
                <c:pt idx="8034">
                  <c:v>7.6093422773002497E-5</c:v>
                </c:pt>
                <c:pt idx="8035">
                  <c:v>3.4284107891957002E-4</c:v>
                </c:pt>
                <c:pt idx="8036">
                  <c:v>5.2372206001908596E-4</c:v>
                </c:pt>
                <c:pt idx="8037">
                  <c:v>5.7343360225103304E-4</c:v>
                </c:pt>
                <c:pt idx="8038">
                  <c:v>4.7952514147540199E-4</c:v>
                </c:pt>
                <c:pt idx="8039">
                  <c:v>2.6551663425924602E-4</c:v>
                </c:pt>
                <c:pt idx="8040">
                  <c:v>-1.4992161152755299E-5</c:v>
                </c:pt>
                <c:pt idx="8041">
                  <c:v>-2.9174607679943298E-4</c:v>
                </c:pt>
                <c:pt idx="8042">
                  <c:v>-4.9543037765042801E-4</c:v>
                </c:pt>
                <c:pt idx="8043">
                  <c:v>-5.7503106699194101E-4</c:v>
                </c:pt>
                <c:pt idx="8044">
                  <c:v>-5.10611658371563E-4</c:v>
                </c:pt>
                <c:pt idx="8045">
                  <c:v>-3.1830639230726602E-4</c:v>
                </c:pt>
                <c:pt idx="8046">
                  <c:v>-4.6279315660114402E-5</c:v>
                </c:pt>
                <c:pt idx="8047">
                  <c:v>2.37338702690144E-4</c:v>
                </c:pt>
                <c:pt idx="8048">
                  <c:v>4.6151377060923602E-4</c:v>
                </c:pt>
                <c:pt idx="8049">
                  <c:v>5.7009985165566701E-4</c:v>
                </c:pt>
                <c:pt idx="8050">
                  <c:v>5.3590088821221695E-4</c:v>
                </c:pt>
                <c:pt idx="8051">
                  <c:v>3.6748222282826298E-4</c:v>
                </c:pt>
                <c:pt idx="8052">
                  <c:v>1.07025355042765E-4</c:v>
                </c:pt>
                <c:pt idx="8053">
                  <c:v>-1.80236676850292E-4</c:v>
                </c:pt>
                <c:pt idx="8054">
                  <c:v>-4.2235731491902699E-4</c:v>
                </c:pt>
                <c:pt idx="8055">
                  <c:v>-5.5869594335172898E-4</c:v>
                </c:pt>
                <c:pt idx="8056">
                  <c:v>-5.5510570687398097E-4</c:v>
                </c:pt>
                <c:pt idx="8057">
                  <c:v>-4.1248580248384601E-4</c:v>
                </c:pt>
                <c:pt idx="8058">
                  <c:v>-1.6655626998548801E-4</c:v>
                </c:pt>
                <c:pt idx="8059">
                  <c:v>1.2108831357082199E-4</c:v>
                </c:pt>
                <c:pt idx="8060">
                  <c:v>3.7840557781595801E-4</c:v>
                </c:pt>
                <c:pt idx="8061">
                  <c:v>5.4094881763930801E-4</c:v>
                </c:pt>
                <c:pt idx="8062">
                  <c:v>5.6800807028205801E-4</c:v>
                </c:pt>
                <c:pt idx="8063">
                  <c:v>4.5280617805641698E-4</c:v>
                </c:pt>
                <c:pt idx="8064">
                  <c:v>2.2419616953095101E-4</c:v>
                </c:pt>
                <c:pt idx="8065">
                  <c:v>-6.0565160465604597E-5</c:v>
                </c:pt>
                <c:pt idx="8066">
                  <c:v>-3.3015757030457101E-4</c:v>
                </c:pt>
                <c:pt idx="8067">
                  <c:v>-5.1705996851188695E-4</c:v>
                </c:pt>
                <c:pt idx="8068">
                  <c:v>-5.7446148999822804E-4</c:v>
                </c:pt>
                <c:pt idx="8069">
                  <c:v>-4.8798556761415302E-4</c:v>
                </c:pt>
                <c:pt idx="8070">
                  <c:v>-2.79290632578429E-4</c:v>
                </c:pt>
                <c:pt idx="8071">
                  <c:v>-6.4562602013901701E-7</c:v>
                </c:pt>
                <c:pt idx="8072">
                  <c:v>2.7816108158006797E-4</c:v>
                </c:pt>
                <c:pt idx="8073">
                  <c:v>4.8730062071247401E-4</c:v>
                </c:pt>
                <c:pt idx="8074">
                  <c:v>5.7439269639385899E-4</c:v>
                </c:pt>
                <c:pt idx="8075">
                  <c:v>5.17624557989806E-4</c:v>
                </c:pt>
                <c:pt idx="8076">
                  <c:v>3.3121413792757499E-4</c:v>
                </c:pt>
                <c:pt idx="8077">
                  <c:v>6.1849082318042299E-5</c:v>
                </c:pt>
                <c:pt idx="8078">
                  <c:v>-2.2300645964189501E-4</c:v>
                </c:pt>
                <c:pt idx="8079">
                  <c:v>-4.5200865035288201E-4</c:v>
                </c:pt>
                <c:pt idx="8080">
                  <c:v>-5.6780247052489699E-4</c:v>
                </c:pt>
                <c:pt idx="8081">
                  <c:v>-5.4138663956314901E-4</c:v>
                </c:pt>
                <c:pt idx="8082">
                  <c:v>-3.7937716620392603E-4</c:v>
                </c:pt>
                <c:pt idx="8083">
                  <c:v>-1.2235032808385399E-4</c:v>
                </c:pt>
                <c:pt idx="8084">
                  <c:v>1.6531990871115101E-4</c:v>
                </c:pt>
                <c:pt idx="8085">
                  <c:v>4.11584748799191E-4</c:v>
                </c:pt>
                <c:pt idx="8086">
                  <c:v>5.5476563526406101E-4</c:v>
                </c:pt>
                <c:pt idx="8087">
                  <c:v>5.5900202686089801E-4</c:v>
                </c:pt>
                <c:pt idx="8088">
                  <c:v>4.2323289303361001E-4</c:v>
                </c:pt>
                <c:pt idx="8089">
                  <c:v>1.8146245559980001E-4</c:v>
                </c:pt>
                <c:pt idx="8090">
                  <c:v>-1.0575637955032601E-4</c:v>
                </c:pt>
                <c:pt idx="8091">
                  <c:v>-3.6648787337712602E-4</c:v>
                </c:pt>
                <c:pt idx="8092">
                  <c:v>-5.3543020579091603E-4</c:v>
                </c:pt>
                <c:pt idx="8093">
                  <c:v>-5.7027072159651897E-4</c:v>
                </c:pt>
                <c:pt idx="8094">
                  <c:v>-4.6228339747555401E-4</c:v>
                </c:pt>
                <c:pt idx="8095">
                  <c:v>-2.3851432865884E-4</c:v>
                </c:pt>
                <c:pt idx="8096">
                  <c:v>4.4992133405953397E-5</c:v>
                </c:pt>
                <c:pt idx="8097">
                  <c:v>3.1723003654829401E-4</c:v>
                </c:pt>
                <c:pt idx="8098">
                  <c:v>5.1001570908484103E-4</c:v>
                </c:pt>
                <c:pt idx="8099">
                  <c:v>5.7506478337332999E-4</c:v>
                </c:pt>
                <c:pt idx="8100">
                  <c:v>4.9608531522304705E-4</c:v>
                </c:pt>
                <c:pt idx="8101">
                  <c:v>2.9285820238528199E-4</c:v>
                </c:pt>
                <c:pt idx="8102">
                  <c:v>1.62829359997324E-5</c:v>
                </c:pt>
                <c:pt idx="8103">
                  <c:v>-2.64370492718952E-4</c:v>
                </c:pt>
                <c:pt idx="8104">
                  <c:v>-4.7881069150070401E-4</c:v>
                </c:pt>
                <c:pt idx="8105">
                  <c:v>-5.7332978227021998E-4</c:v>
                </c:pt>
                <c:pt idx="8106">
                  <c:v>-5.2425487239040496E-4</c:v>
                </c:pt>
                <c:pt idx="8107">
                  <c:v>-3.4387707747929601E-4</c:v>
                </c:pt>
                <c:pt idx="8108">
                  <c:v>-7.7373135254983597E-5</c:v>
                </c:pt>
                <c:pt idx="8109">
                  <c:v>2.0850938868202299E-4</c:v>
                </c:pt>
                <c:pt idx="8110">
                  <c:v>4.42169442725278E-4</c:v>
                </c:pt>
                <c:pt idx="8111">
                  <c:v>5.6508541681790799E-4</c:v>
                </c:pt>
                <c:pt idx="8112">
                  <c:v>5.4647224273306704E-4</c:v>
                </c:pt>
                <c:pt idx="8113">
                  <c:v>3.90991705388054E-4</c:v>
                </c:pt>
                <c:pt idx="8114">
                  <c:v>1.3758486989215701E-4</c:v>
                </c:pt>
                <c:pt idx="8115">
                  <c:v>-1.5028094978279899E-4</c:v>
                </c:pt>
                <c:pt idx="8116">
                  <c:v>-4.0050797330932401E-4</c:v>
                </c:pt>
                <c:pt idx="8117">
                  <c:v>-5.50425290349441E-4</c:v>
                </c:pt>
                <c:pt idx="8118">
                  <c:v>-5.6248517883093904E-4</c:v>
                </c:pt>
                <c:pt idx="8119">
                  <c:v>-4.3366716486950801E-4</c:v>
                </c:pt>
                <c:pt idx="8120">
                  <c:v>-1.9623451919073201E-4</c:v>
                </c:pt>
                <c:pt idx="8121">
                  <c:v>9.0346279169940696E-5</c:v>
                </c:pt>
                <c:pt idx="8122">
                  <c:v>3.5429929144487499E-4</c:v>
                </c:pt>
                <c:pt idx="8123">
                  <c:v>5.2951584826420501E-4</c:v>
                </c:pt>
                <c:pt idx="8124">
                  <c:v>5.7211187600792401E-4</c:v>
                </c:pt>
                <c:pt idx="8125">
                  <c:v>4.7141893528104503E-4</c:v>
                </c:pt>
                <c:pt idx="8126">
                  <c:v>2.5265619774227002E-4</c:v>
                </c:pt>
                <c:pt idx="8127">
                  <c:v>-2.9385851886316501E-5</c:v>
                </c:pt>
                <c:pt idx="8128">
                  <c:v>-3.0406803261338498E-4</c:v>
                </c:pt>
                <c:pt idx="8129">
                  <c:v>-5.0259448827130195E-4</c:v>
                </c:pt>
                <c:pt idx="8130">
                  <c:v>-5.7524303647182298E-4</c:v>
                </c:pt>
                <c:pt idx="8131">
                  <c:v>-5.0381839763925405E-4</c:v>
                </c:pt>
                <c:pt idx="8132">
                  <c:v>-3.06209315655502E-4</c:v>
                </c:pt>
                <c:pt idx="8133">
                  <c:v>-3.1908210981145898E-5</c:v>
                </c:pt>
                <c:pt idx="8134">
                  <c:v>2.5038450307760901E-4</c:v>
                </c:pt>
                <c:pt idx="8135">
                  <c:v>4.69966865067887E-4</c:v>
                </c:pt>
                <c:pt idx="8136">
                  <c:v>5.7184311023914403E-4</c:v>
                </c:pt>
                <c:pt idx="8137">
                  <c:v>5.3049770099389596E-4</c:v>
                </c:pt>
                <c:pt idx="8138">
                  <c:v>3.5628585156591302E-4</c:v>
                </c:pt>
                <c:pt idx="8139">
                  <c:v>9.2840000376288206E-5</c:v>
                </c:pt>
                <c:pt idx="8140">
                  <c:v>-1.9385820484512799E-4</c:v>
                </c:pt>
                <c:pt idx="8141">
                  <c:v>-4.3200342005408801E-4</c:v>
                </c:pt>
                <c:pt idx="8142">
                  <c:v>-5.6195069875584905E-4</c:v>
                </c:pt>
                <c:pt idx="8143">
                  <c:v>-5.5115393886516104E-4</c:v>
                </c:pt>
                <c:pt idx="8144">
                  <c:v>-4.0231725587488402E-4</c:v>
                </c:pt>
                <c:pt idx="8145">
                  <c:v>-1.52717720355681E-4</c:v>
                </c:pt>
                <c:pt idx="8146">
                  <c:v>1.3513091561855801E-4</c:v>
                </c:pt>
                <c:pt idx="8147">
                  <c:v>3.8913517548478901E-4</c:v>
                </c:pt>
                <c:pt idx="8148">
                  <c:v>5.4567811663148395E-4</c:v>
                </c:pt>
                <c:pt idx="8149">
                  <c:v>5.6555258832654805E-4</c:v>
                </c:pt>
                <c:pt idx="8150">
                  <c:v>4.43780905841682E-4</c:v>
                </c:pt>
                <c:pt idx="8151">
                  <c:v>2.10861542471895E-4</c:v>
                </c:pt>
                <c:pt idx="8152">
                  <c:v>-7.4869402300019704E-5</c:v>
                </c:pt>
                <c:pt idx="8153">
                  <c:v>-3.4184884080984201E-4</c:v>
                </c:pt>
                <c:pt idx="8154">
                  <c:v>-5.2321011646259301E-4</c:v>
                </c:pt>
                <c:pt idx="8155">
                  <c:v>-5.7353017268736597E-4</c:v>
                </c:pt>
                <c:pt idx="8156">
                  <c:v>-4.8020603923970101E-4</c:v>
                </c:pt>
                <c:pt idx="8157">
                  <c:v>-2.66611324282459E-4</c:v>
                </c:pt>
                <c:pt idx="8158">
                  <c:v>1.3757850777904301E-5</c:v>
                </c:pt>
                <c:pt idx="8159">
                  <c:v>2.90681286763432E-4</c:v>
                </c:pt>
                <c:pt idx="8160">
                  <c:v>4.9480179122327105E-4</c:v>
                </c:pt>
                <c:pt idx="8161">
                  <c:v>5.7499611754377596E-4</c:v>
                </c:pt>
                <c:pt idx="8162">
                  <c:v>5.1117909920849402E-4</c:v>
                </c:pt>
                <c:pt idx="8163">
                  <c:v>3.1933410435153702E-4</c:v>
                </c:pt>
                <c:pt idx="8164">
                  <c:v>4.7509902054774303E-5</c:v>
                </c:pt>
                <c:pt idx="8165">
                  <c:v>-2.36213449941641E-4</c:v>
                </c:pt>
                <c:pt idx="8166">
                  <c:v>-4.6077567803831502E-4</c:v>
                </c:pt>
                <c:pt idx="8167">
                  <c:v>-5.6993377912550902E-4</c:v>
                </c:pt>
                <c:pt idx="8168">
                  <c:v>-5.3634842961823798E-4</c:v>
                </c:pt>
                <c:pt idx="8169">
                  <c:v>-3.6843128864898098E-4</c:v>
                </c:pt>
                <c:pt idx="8170">
                  <c:v>-1.0823824585580399E-4</c:v>
                </c:pt>
                <c:pt idx="8171">
                  <c:v>1.7906373707328701E-4</c:v>
                </c:pt>
                <c:pt idx="8172">
                  <c:v>4.2151809622159499E-4</c:v>
                </c:pt>
                <c:pt idx="8173">
                  <c:v>5.5840063326277796E-4</c:v>
                </c:pt>
                <c:pt idx="8174">
                  <c:v>5.5542826763725997E-4</c:v>
                </c:pt>
                <c:pt idx="8175">
                  <c:v>4.1334544675516901E-4</c:v>
                </c:pt>
                <c:pt idx="8176">
                  <c:v>1.67737694524256E-4</c:v>
                </c:pt>
                <c:pt idx="8177">
                  <c:v>-1.19881003869368E-4</c:v>
                </c:pt>
                <c:pt idx="8178">
                  <c:v>-3.7747476115615399E-4</c:v>
                </c:pt>
                <c:pt idx="8179">
                  <c:v>-5.4052762282796798E-4</c:v>
                </c:pt>
                <c:pt idx="8180">
                  <c:v>-5.6820198817258603E-4</c:v>
                </c:pt>
                <c:pt idx="8181">
                  <c:v>-4.5356664071015098E-4</c:v>
                </c:pt>
                <c:pt idx="8182">
                  <c:v>-2.2533271435869499E-4</c:v>
                </c:pt>
                <c:pt idx="8183">
                  <c:v>5.9337188166571203E-5</c:v>
                </c:pt>
                <c:pt idx="8184">
                  <c:v>3.2914572381432801E-4</c:v>
                </c:pt>
                <c:pt idx="8185">
                  <c:v>5.1651767106095602E-4</c:v>
                </c:pt>
                <c:pt idx="8186">
                  <c:v>5.7452456334736396E-4</c:v>
                </c:pt>
                <c:pt idx="8187">
                  <c:v>4.8863821465178496E-4</c:v>
                </c:pt>
                <c:pt idx="8188">
                  <c:v>2.8036939380525499E-4</c:v>
                </c:pt>
                <c:pt idx="8189">
                  <c:v>1.88031899475136E-6</c:v>
                </c:pt>
                <c:pt idx="8190">
                  <c:v>-2.7707969337264002E-4</c:v>
                </c:pt>
                <c:pt idx="8191">
                  <c:v>-4.86643377657226E-4</c:v>
                </c:pt>
                <c:pt idx="8192">
                  <c:v>-5.7432420909121805E-4</c:v>
                </c:pt>
                <c:pt idx="8193">
                  <c:v>-5.1816197950958396E-4</c:v>
                </c:pt>
                <c:pt idx="8194">
                  <c:v>-3.32222867716221E-4</c:v>
                </c:pt>
                <c:pt idx="8195">
                  <c:v>-6.3076477742284606E-5</c:v>
                </c:pt>
                <c:pt idx="8196">
                  <c:v>2.2186780738026599E-4</c:v>
                </c:pt>
                <c:pt idx="8197">
                  <c:v>4.5124392377647598E-4</c:v>
                </c:pt>
                <c:pt idx="8198">
                  <c:v>5.6760320014879496E-4</c:v>
                </c:pt>
                <c:pt idx="8199">
                  <c:v>5.4180273388922898E-4</c:v>
                </c:pt>
                <c:pt idx="8200">
                  <c:v>3.8030441182696E-4</c:v>
                </c:pt>
                <c:pt idx="8201">
                  <c:v>1.2355649058533801E-4</c:v>
                </c:pt>
                <c:pt idx="8202">
                  <c:v>-1.6413692021220201E-4</c:v>
                </c:pt>
                <c:pt idx="8203">
                  <c:v>-4.1072122111106702E-4</c:v>
                </c:pt>
                <c:pt idx="8204">
                  <c:v>-5.5443784425318902E-4</c:v>
                </c:pt>
                <c:pt idx="8205">
                  <c:v>-5.5929206981941899E-4</c:v>
                </c:pt>
                <c:pt idx="8206">
                  <c:v>-4.24068126903268E-4</c:v>
                </c:pt>
                <c:pt idx="8207">
                  <c:v>-1.8263369087652301E-4</c:v>
                </c:pt>
                <c:pt idx="8208">
                  <c:v>1.0454248600741001E-4</c:v>
                </c:pt>
                <c:pt idx="8209">
                  <c:v>3.6553534873628801E-4</c:v>
                </c:pt>
                <c:pt idx="8210">
                  <c:v>5.3497761575748803E-4</c:v>
                </c:pt>
                <c:pt idx="8211">
                  <c:v>5.7043142015203799E-4</c:v>
                </c:pt>
                <c:pt idx="8212">
                  <c:v>4.6301713666988898E-4</c:v>
                </c:pt>
                <c:pt idx="8213">
                  <c:v>2.3963733895898201E-4</c:v>
                </c:pt>
                <c:pt idx="8214">
                  <c:v>-4.3761116896325698E-5</c:v>
                </c:pt>
                <c:pt idx="8215">
                  <c:v>-3.1619932955068798E-4</c:v>
                </c:pt>
                <c:pt idx="8216">
                  <c:v>-5.0944345856084896E-4</c:v>
                </c:pt>
                <c:pt idx="8217">
                  <c:v>-5.7509431301667004E-4</c:v>
                </c:pt>
                <c:pt idx="8218">
                  <c:v>-4.9670922915135698E-4</c:v>
                </c:pt>
                <c:pt idx="8219">
                  <c:v>-2.9392023748473498E-4</c:v>
                </c:pt>
                <c:pt idx="8220">
                  <c:v>-1.7517098991282899E-5</c:v>
                </c:pt>
                <c:pt idx="8221">
                  <c:v>2.6327330561272898E-4</c:v>
                </c:pt>
                <c:pt idx="8222">
                  <c:v>4.7812527759701702E-4</c:v>
                </c:pt>
                <c:pt idx="8223">
                  <c:v>5.7322780773324698E-4</c:v>
                </c:pt>
                <c:pt idx="8224">
                  <c:v>5.2476187737553399E-4</c:v>
                </c:pt>
                <c:pt idx="8225">
                  <c:v>3.4486607944277201E-4</c:v>
                </c:pt>
                <c:pt idx="8226">
                  <c:v>7.8596432519730295E-5</c:v>
                </c:pt>
                <c:pt idx="8227">
                  <c:v>-2.07358178504747E-4</c:v>
                </c:pt>
                <c:pt idx="8228">
                  <c:v>-4.4137864736596002E-4</c:v>
                </c:pt>
                <c:pt idx="8229">
                  <c:v>-5.6485309588002704E-4</c:v>
                </c:pt>
                <c:pt idx="8230">
                  <c:v>-5.4685658243673195E-4</c:v>
                </c:pt>
                <c:pt idx="8231">
                  <c:v>-3.9189644547021001E-4</c:v>
                </c:pt>
                <c:pt idx="8232">
                  <c:v>-1.3878341258662699E-4</c:v>
                </c:pt>
                <c:pt idx="8233">
                  <c:v>1.49088786929061E-4</c:v>
                </c:pt>
                <c:pt idx="8234">
                  <c:v>3.9962077487867999E-4</c:v>
                </c:pt>
                <c:pt idx="8235">
                  <c:v>5.5006526069262501E-4</c:v>
                </c:pt>
                <c:pt idx="8236">
                  <c:v>5.6274248960896196E-4</c:v>
                </c:pt>
                <c:pt idx="8237">
                  <c:v>4.3447737100177401E-4</c:v>
                </c:pt>
                <c:pt idx="8238">
                  <c:v>1.97394699525261E-4</c:v>
                </c:pt>
                <c:pt idx="8239">
                  <c:v>-8.91266989951671E-5</c:v>
                </c:pt>
                <c:pt idx="8240">
                  <c:v>-3.53325762850356E-4</c:v>
                </c:pt>
                <c:pt idx="8241">
                  <c:v>-5.2903219752577105E-4</c:v>
                </c:pt>
                <c:pt idx="8242">
                  <c:v>-5.72239236453366E-4</c:v>
                </c:pt>
                <c:pt idx="8243">
                  <c:v>-4.7212540869671601E-4</c:v>
                </c:pt>
                <c:pt idx="8244">
                  <c:v>-2.53764843478572E-4</c:v>
                </c:pt>
                <c:pt idx="8245">
                  <c:v>2.8152701031578999E-5</c:v>
                </c:pt>
                <c:pt idx="8246">
                  <c:v>3.0301922692169299E-4</c:v>
                </c:pt>
                <c:pt idx="8247">
                  <c:v>5.0199270763445899E-4</c:v>
                </c:pt>
                <c:pt idx="8248">
                  <c:v>5.7523900058350196E-4</c:v>
                </c:pt>
                <c:pt idx="8249">
                  <c:v>5.0441311731272095E-4</c:v>
                </c:pt>
                <c:pt idx="8250">
                  <c:v>3.0725383965916599E-4</c:v>
                </c:pt>
                <c:pt idx="8251">
                  <c:v>3.3140931798531202E-5</c:v>
                </c:pt>
                <c:pt idx="8252">
                  <c:v>-2.4927232802245998E-4</c:v>
                </c:pt>
                <c:pt idx="8253">
                  <c:v>-4.6925378691697103E-4</c:v>
                </c:pt>
                <c:pt idx="8254">
                  <c:v>-5.7170772383897202E-4</c:v>
                </c:pt>
                <c:pt idx="8255">
                  <c:v>-5.3097391470826802E-4</c:v>
                </c:pt>
                <c:pt idx="8256">
                  <c:v>-3.5725439471585E-4</c:v>
                </c:pt>
                <c:pt idx="8257">
                  <c:v>-9.4058295321481502E-5</c:v>
                </c:pt>
                <c:pt idx="8258">
                  <c:v>1.92695287631454E-4</c:v>
                </c:pt>
                <c:pt idx="8259">
                  <c:v>4.3118714040231399E-4</c:v>
                </c:pt>
                <c:pt idx="8260">
                  <c:v>5.6168549896859195E-4</c:v>
                </c:pt>
                <c:pt idx="8261">
                  <c:v>5.5150623987431995E-4</c:v>
                </c:pt>
                <c:pt idx="8262">
                  <c:v>4.0319882170719801E-4</c:v>
                </c:pt>
                <c:pt idx="8263">
                  <c:v>1.5390775737960901E-4</c:v>
                </c:pt>
                <c:pt idx="8264">
                  <c:v>-1.3393045955811201E-4</c:v>
                </c:pt>
                <c:pt idx="8265">
                  <c:v>-3.8822496205525198E-4</c:v>
                </c:pt>
                <c:pt idx="8266">
                  <c:v>-5.4528611443283796E-4</c:v>
                </c:pt>
                <c:pt idx="8267">
                  <c:v>-5.6577697674124901E-4</c:v>
                </c:pt>
                <c:pt idx="8268">
                  <c:v>-4.4456548539926398E-4</c:v>
                </c:pt>
                <c:pt idx="8269">
                  <c:v>-2.12009810354983E-4</c:v>
                </c:pt>
                <c:pt idx="8270">
                  <c:v>7.3645036906081697E-5</c:v>
                </c:pt>
                <c:pt idx="8271">
                  <c:v>3.40855027813378E-4</c:v>
                </c:pt>
                <c:pt idx="8272">
                  <c:v>5.2269576249373395E-4</c:v>
                </c:pt>
                <c:pt idx="8273">
                  <c:v>5.7362410088843401E-4</c:v>
                </c:pt>
                <c:pt idx="8274">
                  <c:v>4.8088472471005097E-4</c:v>
                </c:pt>
                <c:pt idx="8275">
                  <c:v>2.6770478603578199E-4</c:v>
                </c:pt>
                <c:pt idx="8276">
                  <c:v>-1.2523477021072099E-5</c:v>
                </c:pt>
                <c:pt idx="8277">
                  <c:v>-2.8961515756798802E-4</c:v>
                </c:pt>
                <c:pt idx="8278">
                  <c:v>-4.9417092525999996E-4</c:v>
                </c:pt>
                <c:pt idx="8279">
                  <c:v>-5.7495851910678705E-4</c:v>
                </c:pt>
                <c:pt idx="8280">
                  <c:v>-5.1174418505957504E-4</c:v>
                </c:pt>
                <c:pt idx="8281">
                  <c:v>-3.20360345233746E-4</c:v>
                </c:pt>
                <c:pt idx="8282">
                  <c:v>-4.87402695728268E-5</c:v>
                </c:pt>
                <c:pt idx="8283">
                  <c:v>2.35087108965288E-4</c:v>
                </c:pt>
                <c:pt idx="8284">
                  <c:v>4.6003546268850098E-4</c:v>
                </c:pt>
                <c:pt idx="8285">
                  <c:v>5.69765080928557E-4</c:v>
                </c:pt>
                <c:pt idx="8286">
                  <c:v>5.3679350008410296E-4</c:v>
                </c:pt>
                <c:pt idx="8287">
                  <c:v>3.6937865711847E-4</c:v>
                </c:pt>
                <c:pt idx="8288">
                  <c:v>1.09450638018686E-4</c:v>
                </c:pt>
                <c:pt idx="8289">
                  <c:v>-1.7788997235533999E-4</c:v>
                </c:pt>
                <c:pt idx="8290">
                  <c:v>-4.2067693560370202E-4</c:v>
                </c:pt>
                <c:pt idx="8291">
                  <c:v>-5.58102750639871E-4</c:v>
                </c:pt>
                <c:pt idx="8292">
                  <c:v>-5.5574826956017605E-4</c:v>
                </c:pt>
                <c:pt idx="8293">
                  <c:v>-4.1420318675716602E-4</c:v>
                </c:pt>
                <c:pt idx="8294">
                  <c:v>-1.6891834630080099E-4</c:v>
                </c:pt>
                <c:pt idx="8295">
                  <c:v>1.18673141879943E-4</c:v>
                </c:pt>
                <c:pt idx="8296">
                  <c:v>3.7654220548213099E-4</c:v>
                </c:pt>
                <c:pt idx="8297">
                  <c:v>5.4010393782306205E-4</c:v>
                </c:pt>
                <c:pt idx="8298">
                  <c:v>5.6839328837462696E-4</c:v>
                </c:pt>
                <c:pt idx="8299">
                  <c:v>4.5432501379679698E-4</c:v>
                </c:pt>
                <c:pt idx="8300">
                  <c:v>2.2646822108579099E-4</c:v>
                </c:pt>
                <c:pt idx="8301">
                  <c:v>-5.8108942502999101E-5</c:v>
                </c:pt>
                <c:pt idx="8302">
                  <c:v>-3.28132360960205E-4</c:v>
                </c:pt>
                <c:pt idx="8303">
                  <c:v>-5.1597299402954299E-4</c:v>
                </c:pt>
                <c:pt idx="8304">
                  <c:v>-5.7458498988010903E-4</c:v>
                </c:pt>
                <c:pt idx="8305">
                  <c:v>-4.8928861054870398E-4</c:v>
                </c:pt>
                <c:pt idx="8306">
                  <c:v>-2.8144686337920101E-4</c:v>
                </c:pt>
                <c:pt idx="8307">
                  <c:v>-3.1150033067938898E-6</c:v>
                </c:pt>
                <c:pt idx="8308">
                  <c:v>2.7599702866787802E-4</c:v>
                </c:pt>
                <c:pt idx="8309">
                  <c:v>4.85983892651416E-4</c:v>
                </c:pt>
                <c:pt idx="8310">
                  <c:v>5.7425307589521301E-4</c:v>
                </c:pt>
                <c:pt idx="8311">
                  <c:v>5.1869701387360196E-4</c:v>
                </c:pt>
                <c:pt idx="8312">
                  <c:v>3.3323006696468099E-4</c:v>
                </c:pt>
                <c:pt idx="8313">
                  <c:v>6.4303582575200399E-5</c:v>
                </c:pt>
                <c:pt idx="8314">
                  <c:v>-2.2072813298070501E-4</c:v>
                </c:pt>
                <c:pt idx="8315">
                  <c:v>-4.5047711833366699E-4</c:v>
                </c:pt>
                <c:pt idx="8316">
                  <c:v>-5.6740131484280399E-4</c:v>
                </c:pt>
                <c:pt idx="8317">
                  <c:v>-5.4221633214734802E-4</c:v>
                </c:pt>
                <c:pt idx="8318">
                  <c:v>-3.8122990539966498E-4</c:v>
                </c:pt>
                <c:pt idx="8319">
                  <c:v>-1.24762083866001E-4</c:v>
                </c:pt>
                <c:pt idx="8320">
                  <c:v>1.6295317553968199E-4</c:v>
                </c:pt>
                <c:pt idx="8321">
                  <c:v>4.0985580124334097E-4</c:v>
                </c:pt>
                <c:pt idx="8322">
                  <c:v>5.5410749896480304E-4</c:v>
                </c:pt>
                <c:pt idx="8323">
                  <c:v>5.5957953613716401E-4</c:v>
                </c:pt>
                <c:pt idx="8324">
                  <c:v>4.2490140710455199E-4</c:v>
                </c:pt>
                <c:pt idx="8325">
                  <c:v>1.8380408476564099E-4</c:v>
                </c:pt>
                <c:pt idx="8326">
                  <c:v>-1.03328110840586E-4</c:v>
                </c:pt>
                <c:pt idx="8327">
                  <c:v>-3.6458114008572497E-4</c:v>
                </c:pt>
                <c:pt idx="8328">
                  <c:v>-5.3452256109920004E-4</c:v>
                </c:pt>
                <c:pt idx="8329">
                  <c:v>-5.7058949074814799E-4</c:v>
                </c:pt>
                <c:pt idx="8330">
                  <c:v>-4.63748742759001E-4</c:v>
                </c:pt>
                <c:pt idx="8331">
                  <c:v>-2.4075924525752501E-4</c:v>
                </c:pt>
                <c:pt idx="8332">
                  <c:v>4.2529898780623798E-5</c:v>
                </c:pt>
                <c:pt idx="8333">
                  <c:v>3.1516716583282798E-4</c:v>
                </c:pt>
                <c:pt idx="8334">
                  <c:v>5.08868861047048E-4</c:v>
                </c:pt>
                <c:pt idx="8335">
                  <c:v>5.7512119321880299E-4</c:v>
                </c:pt>
                <c:pt idx="8336">
                  <c:v>4.9733085475604701E-4</c:v>
                </c:pt>
                <c:pt idx="8337">
                  <c:v>2.9498091850300301E-4</c:v>
                </c:pt>
                <c:pt idx="8338">
                  <c:v>1.8751181282115899E-5</c:v>
                </c:pt>
                <c:pt idx="8339">
                  <c:v>-2.6217490561476103E-4</c:v>
                </c:pt>
                <c:pt idx="8340">
                  <c:v>-4.7743766098538301E-4</c:v>
                </c:pt>
                <c:pt idx="8341">
                  <c:v>-5.7312319235399496E-4</c:v>
                </c:pt>
                <c:pt idx="8342">
                  <c:v>-5.25266464799385E-4</c:v>
                </c:pt>
                <c:pt idx="8343">
                  <c:v>-3.4585349261918798E-4</c:v>
                </c:pt>
                <c:pt idx="8344">
                  <c:v>-7.9819367693212401E-5</c:v>
                </c:pt>
                <c:pt idx="8345">
                  <c:v>2.0620601303493599E-4</c:v>
                </c:pt>
                <c:pt idx="8346">
                  <c:v>4.40585818589252E-4</c:v>
                </c:pt>
                <c:pt idx="8347">
                  <c:v>5.6461817268190005E-4</c:v>
                </c:pt>
                <c:pt idx="8348">
                  <c:v>5.4723840278951303E-4</c:v>
                </c:pt>
                <c:pt idx="8349">
                  <c:v>3.9279938009790599E-4</c:v>
                </c:pt>
                <c:pt idx="8350">
                  <c:v>1.39981315910331E-4</c:v>
                </c:pt>
                <c:pt idx="8351">
                  <c:v>-1.47895937228025E-4</c:v>
                </c:pt>
                <c:pt idx="8352">
                  <c:v>-3.9873173540783699E-4</c:v>
                </c:pt>
                <c:pt idx="8353">
                  <c:v>-5.4970269690264898E-4</c:v>
                </c:pt>
                <c:pt idx="8354">
                  <c:v>-5.6299720785023505E-4</c:v>
                </c:pt>
                <c:pt idx="8355">
                  <c:v>-4.3528557551061198E-4</c:v>
                </c:pt>
                <c:pt idx="8356">
                  <c:v>-1.9855397046868799E-4</c:v>
                </c:pt>
                <c:pt idx="8357">
                  <c:v>8.7906708216526204E-5</c:v>
                </c:pt>
                <c:pt idx="8358">
                  <c:v>3.5235060649528599E-4</c:v>
                </c:pt>
                <c:pt idx="8359">
                  <c:v>5.2854610955282901E-4</c:v>
                </c:pt>
                <c:pt idx="8360">
                  <c:v>5.7236396061084705E-4</c:v>
                </c:pt>
                <c:pt idx="8361">
                  <c:v>4.7282970704564601E-4</c:v>
                </c:pt>
                <c:pt idx="8362">
                  <c:v>2.54872320128312E-4</c:v>
                </c:pt>
                <c:pt idx="8363">
                  <c:v>-2.69194204782427E-5</c:v>
                </c:pt>
                <c:pt idx="8364">
                  <c:v>-3.0196902523006101E-4</c:v>
                </c:pt>
                <c:pt idx="8365">
                  <c:v>-5.0138861433317804E-4</c:v>
                </c:pt>
                <c:pt idx="8366">
                  <c:v>-5.7523231458740101E-4</c:v>
                </c:pt>
                <c:pt idx="8367">
                  <c:v>-5.0500551317100102E-4</c:v>
                </c:pt>
                <c:pt idx="8368">
                  <c:v>-3.0829694815416299E-4</c:v>
                </c:pt>
                <c:pt idx="8369">
                  <c:v>-3.4373499936697899E-5</c:v>
                </c:pt>
                <c:pt idx="8370">
                  <c:v>2.4815900457762498E-4</c:v>
                </c:pt>
                <c:pt idx="8371">
                  <c:v>4.6853854692878401E-4</c:v>
                </c:pt>
                <c:pt idx="8372">
                  <c:v>5.71569703599501E-4</c:v>
                </c:pt>
                <c:pt idx="8373">
                  <c:v>5.3144768224270395E-4</c:v>
                </c:pt>
                <c:pt idx="8374">
                  <c:v>3.5822129200615302E-4</c:v>
                </c:pt>
                <c:pt idx="8375">
                  <c:v>9.5276156943099996E-5</c:v>
                </c:pt>
                <c:pt idx="8376">
                  <c:v>-1.9153148267672001E-4</c:v>
                </c:pt>
                <c:pt idx="8377">
                  <c:v>-4.3036887428509802E-4</c:v>
                </c:pt>
                <c:pt idx="8378">
                  <c:v>-5.6141771151410602E-4</c:v>
                </c:pt>
                <c:pt idx="8379">
                  <c:v>-5.5185600011177299E-4</c:v>
                </c:pt>
                <c:pt idx="8380">
                  <c:v>-4.04078530015364E-4</c:v>
                </c:pt>
                <c:pt idx="8381">
                  <c:v>-1.5509708535539499E-4</c:v>
                </c:pt>
                <c:pt idx="8382">
                  <c:v>1.3272938648429701E-4</c:v>
                </c:pt>
                <c:pt idx="8383">
                  <c:v>3.87312960085663E-4</c:v>
                </c:pt>
                <c:pt idx="8384">
                  <c:v>5.4489160011840596E-4</c:v>
                </c:pt>
                <c:pt idx="8385">
                  <c:v>5.6599875863941405E-4</c:v>
                </c:pt>
                <c:pt idx="8386">
                  <c:v>4.4534801685779498E-4</c:v>
                </c:pt>
                <c:pt idx="8387">
                  <c:v>2.1315710151561799E-4</c:v>
                </c:pt>
                <c:pt idx="8388">
                  <c:v>-7.2420332231801194E-5</c:v>
                </c:pt>
                <c:pt idx="8389">
                  <c:v>-3.3985964450864201E-4</c:v>
                </c:pt>
                <c:pt idx="8390">
                  <c:v>-5.2217900048212302E-4</c:v>
                </c:pt>
                <c:pt idx="8391">
                  <c:v>-5.7371538642151504E-4</c:v>
                </c:pt>
                <c:pt idx="8392">
                  <c:v>-4.81561194759769E-4</c:v>
                </c:pt>
                <c:pt idx="8393">
                  <c:v>-2.68797014481671E-4</c:v>
                </c:pt>
                <c:pt idx="8394">
                  <c:v>1.1289045568979699E-5</c:v>
                </c:pt>
                <c:pt idx="8395">
                  <c:v>2.8854769412472498E-4</c:v>
                </c:pt>
                <c:pt idx="8396">
                  <c:v>4.9353778266699399E-4</c:v>
                </c:pt>
                <c:pt idx="8397">
                  <c:v>5.7491827185418901E-4</c:v>
                </c:pt>
                <c:pt idx="8398">
                  <c:v>5.1230691332147305E-4</c:v>
                </c:pt>
                <c:pt idx="8399">
                  <c:v>3.2138511022603499E-4</c:v>
                </c:pt>
                <c:pt idx="8400">
                  <c:v>4.9970412546007302E-5</c:v>
                </c:pt>
                <c:pt idx="8401">
                  <c:v>-2.3395968495010201E-4</c:v>
                </c:pt>
                <c:pt idx="8402">
                  <c:v>-4.5929312796994198E-4</c:v>
                </c:pt>
                <c:pt idx="8403">
                  <c:v>-5.6959375784199995E-4</c:v>
                </c:pt>
                <c:pt idx="8404">
                  <c:v>-5.3723609755938696E-4</c:v>
                </c:pt>
                <c:pt idx="8405">
                  <c:v>-3.7032432387223399E-4</c:v>
                </c:pt>
                <c:pt idx="8406">
                  <c:v>-1.10662525945961E-4</c:v>
                </c:pt>
                <c:pt idx="8407">
                  <c:v>1.7671538810394899E-4</c:v>
                </c:pt>
                <c:pt idx="8408">
                  <c:v>4.1983383694054599E-4</c:v>
                </c:pt>
                <c:pt idx="8409">
                  <c:v>5.5780229685534199E-4</c:v>
                </c:pt>
                <c:pt idx="8410">
                  <c:v>5.5606571116848999E-4</c:v>
      